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8">
        <v>1324.1</v>
      </c>
      <c r="DJ425" s="912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8">
        <v>1338.9</v>
      </c>
      <c r="DU425" s="912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8">
        <v>1331</v>
      </c>
      <c r="EF425" s="912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8">
        <v>1313.6</v>
      </c>
      <c r="EQ425" s="912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8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2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8">
        <v>0</v>
      </c>
      <c r="AK426" s="912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8">
        <v>0</v>
      </c>
      <c r="AV426" s="912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8">
        <v>0</v>
      </c>
      <c r="BG426" s="912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8">
        <v>0</v>
      </c>
      <c r="BR426" s="912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8">
        <v>0.1</v>
      </c>
      <c r="CC426" s="912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8">
        <v>0.1</v>
      </c>
      <c r="CN426" s="912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8">
        <v>0</v>
      </c>
      <c r="CY426" s="912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8">
        <v>0</v>
      </c>
      <c r="DJ426" s="912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8">
        <v>0.1</v>
      </c>
      <c r="DU426" s="912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8">
        <v>0.1</v>
      </c>
      <c r="EF426" s="912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8">
        <v>0</v>
      </c>
      <c r="EQ426" s="912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8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2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8">
        <v>2028.6</v>
      </c>
      <c r="AK427" s="912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8">
        <v>1647.8</v>
      </c>
      <c r="AV427" s="912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8">
        <v>1696.5</v>
      </c>
      <c r="BG427" s="912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8">
        <v>1943.6</v>
      </c>
      <c r="BR427" s="912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8">
        <v>2126</v>
      </c>
      <c r="CC427" s="912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8">
        <v>1802.9</v>
      </c>
      <c r="CN427" s="912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8">
        <v>1924.9</v>
      </c>
      <c r="CY427" s="912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8">
        <v>1869.6</v>
      </c>
      <c r="DJ427" s="912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8">
        <v>1883.5</v>
      </c>
      <c r="DU427" s="912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8">
        <v>1937.5</v>
      </c>
      <c r="EF427" s="912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8">
        <v>1817.2</v>
      </c>
      <c r="EQ427" s="912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8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2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8">
        <v>405.5</v>
      </c>
      <c r="AK428" s="912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8">
        <v>420.6</v>
      </c>
      <c r="AV428" s="912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8">
        <v>487.2</v>
      </c>
      <c r="BG428" s="912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8">
        <v>561.20000000000005</v>
      </c>
      <c r="BR428" s="912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8">
        <v>476.5</v>
      </c>
      <c r="CC428" s="912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8">
        <v>413.1</v>
      </c>
      <c r="CN428" s="912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8">
        <v>511.4</v>
      </c>
      <c r="CY428" s="912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8">
        <v>475.8</v>
      </c>
      <c r="DJ428" s="912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8">
        <v>496.7</v>
      </c>
      <c r="DU428" s="912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8">
        <v>511.4</v>
      </c>
      <c r="EF428" s="912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8">
        <v>461.8</v>
      </c>
      <c r="EQ428" s="912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8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2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8">
        <v>1618.5</v>
      </c>
      <c r="AK429" s="912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8">
        <v>1226.5999999999999</v>
      </c>
      <c r="AV429" s="912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8">
        <v>1204.0999999999999</v>
      </c>
      <c r="BG429" s="912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8">
        <v>1371.6</v>
      </c>
      <c r="BR429" s="912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8">
        <v>1637.1</v>
      </c>
      <c r="CC429" s="912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8">
        <v>1383.3</v>
      </c>
      <c r="CN429" s="912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8">
        <v>1405.5</v>
      </c>
      <c r="CY429" s="912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8">
        <v>1390.5</v>
      </c>
      <c r="DJ429" s="912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8">
        <v>1382.6</v>
      </c>
      <c r="DU429" s="912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8">
        <v>1419</v>
      </c>
      <c r="EF429" s="912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8">
        <v>1350.2</v>
      </c>
      <c r="EQ429" s="912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8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2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8">
        <v>1478.3</v>
      </c>
      <c r="AK430" s="912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8">
        <v>1112.3</v>
      </c>
      <c r="AV430" s="912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8">
        <v>1076.3</v>
      </c>
      <c r="BG430" s="912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8">
        <v>1239</v>
      </c>
      <c r="BR430" s="912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8">
        <v>1511.6</v>
      </c>
      <c r="CC430" s="912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8">
        <v>1242.9000000000001</v>
      </c>
      <c r="CN430" s="912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8">
        <v>1215.5999999999999</v>
      </c>
      <c r="CY430" s="912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8">
        <v>1268.0999999999999</v>
      </c>
      <c r="DJ430" s="912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8">
        <v>1241.2</v>
      </c>
      <c r="DU430" s="912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8">
        <v>1280.2</v>
      </c>
      <c r="EF430" s="912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8">
        <v>1227.8</v>
      </c>
      <c r="EQ430" s="912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8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2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8">
        <v>1080.4000000000001</v>
      </c>
      <c r="AK431" s="912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8">
        <v>934.2</v>
      </c>
      <c r="AV431" s="912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8">
        <v>922.5</v>
      </c>
      <c r="BG431" s="912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8">
        <v>1020.5</v>
      </c>
      <c r="BR431" s="912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8">
        <v>1282.3</v>
      </c>
      <c r="CC431" s="912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8">
        <v>1056.9000000000001</v>
      </c>
      <c r="CN431" s="912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8">
        <v>991.7</v>
      </c>
      <c r="CY431" s="912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8">
        <v>1074.8</v>
      </c>
      <c r="DJ431" s="912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8">
        <v>1051.5</v>
      </c>
      <c r="DU431" s="912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8">
        <v>1046.0999999999999</v>
      </c>
      <c r="EF431" s="912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8">
        <v>1044.9000000000001</v>
      </c>
      <c r="EQ431" s="912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8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2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8">
        <v>229.6</v>
      </c>
      <c r="AK432" s="912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8">
        <v>0</v>
      </c>
      <c r="AV432" s="912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8">
        <v>0</v>
      </c>
      <c r="BG432" s="912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8">
        <v>0</v>
      </c>
      <c r="BR432" s="912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8">
        <v>0</v>
      </c>
      <c r="CC432" s="912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8">
        <v>0</v>
      </c>
      <c r="CN432" s="912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8">
        <v>0</v>
      </c>
      <c r="CY432" s="912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8">
        <v>0</v>
      </c>
      <c r="DJ432" s="912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8">
        <v>0</v>
      </c>
      <c r="DU432" s="912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8">
        <v>0</v>
      </c>
      <c r="EF432" s="912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8">
        <v>0</v>
      </c>
      <c r="EQ432" s="912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8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2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8">
        <v>28.4</v>
      </c>
      <c r="AK433" s="912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8">
        <v>18.899999999999999</v>
      </c>
      <c r="AV433" s="912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8">
        <v>21.1</v>
      </c>
      <c r="BG433" s="912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8">
        <v>30.2</v>
      </c>
      <c r="BR433" s="912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8">
        <v>48.5</v>
      </c>
      <c r="CC433" s="912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8">
        <v>23.6</v>
      </c>
      <c r="CN433" s="912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8">
        <v>41.7</v>
      </c>
      <c r="CY433" s="912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8">
        <v>7.3</v>
      </c>
      <c r="DJ433" s="912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8">
        <v>35.1</v>
      </c>
      <c r="DU433" s="912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8">
        <v>40.299999999999997</v>
      </c>
      <c r="EF433" s="912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8">
        <v>59.9</v>
      </c>
      <c r="EQ433" s="912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8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2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8">
        <v>139.9</v>
      </c>
      <c r="AK434" s="912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8">
        <v>159.19999999999999</v>
      </c>
      <c r="AV434" s="912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8">
        <v>132.69999999999999</v>
      </c>
      <c r="BG434" s="912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8">
        <v>188.3</v>
      </c>
      <c r="BR434" s="912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8">
        <v>180.8</v>
      </c>
      <c r="CC434" s="912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8">
        <v>162.4</v>
      </c>
      <c r="CN434" s="912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8">
        <v>182.2</v>
      </c>
      <c r="CY434" s="912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8">
        <v>186</v>
      </c>
      <c r="DJ434" s="912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8">
        <v>154.6</v>
      </c>
      <c r="DU434" s="912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8">
        <v>193.8</v>
      </c>
      <c r="EF434" s="912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8">
        <v>123</v>
      </c>
      <c r="EQ434" s="912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8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2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8">
        <v>139.1</v>
      </c>
      <c r="AK435" s="912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8">
        <v>113.8</v>
      </c>
      <c r="AV435" s="912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8">
        <v>124.7</v>
      </c>
      <c r="BG435" s="912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8">
        <v>127.3</v>
      </c>
      <c r="BR435" s="912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8">
        <v>121.3</v>
      </c>
      <c r="CC435" s="912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8">
        <v>140</v>
      </c>
      <c r="CN435" s="912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8">
        <v>174.9</v>
      </c>
      <c r="CY435" s="912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8">
        <v>118.7</v>
      </c>
      <c r="DJ435" s="912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8">
        <v>140.6</v>
      </c>
      <c r="DU435" s="912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8">
        <v>130.80000000000001</v>
      </c>
      <c r="EF435" s="912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8">
        <v>118.6</v>
      </c>
      <c r="EQ435" s="912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8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2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8">
        <v>1.1000000000000001</v>
      </c>
      <c r="AK436" s="912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8">
        <v>0.5</v>
      </c>
      <c r="AV436" s="912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8">
        <v>3.1</v>
      </c>
      <c r="BG436" s="912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8">
        <v>5.3</v>
      </c>
      <c r="BR436" s="912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8">
        <v>4.2</v>
      </c>
      <c r="CC436" s="912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8">
        <v>0.4</v>
      </c>
      <c r="CN436" s="912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8">
        <v>15</v>
      </c>
      <c r="CY436" s="912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8">
        <v>3.7</v>
      </c>
      <c r="DJ436" s="912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8">
        <v>0.8</v>
      </c>
      <c r="DU436" s="912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8">
        <v>8</v>
      </c>
      <c r="EF436" s="912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8">
        <v>3.8</v>
      </c>
      <c r="EQ436" s="912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8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2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8">
        <v>4.5999999999999996</v>
      </c>
      <c r="AK437" s="912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8">
        <v>0.6</v>
      </c>
      <c r="AV437" s="912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8">
        <v>5.2</v>
      </c>
      <c r="BG437" s="912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8">
        <v>10.8</v>
      </c>
      <c r="BR437" s="912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8">
        <v>12.4</v>
      </c>
      <c r="CC437" s="912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8">
        <v>6.5</v>
      </c>
      <c r="CN437" s="912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8">
        <v>8</v>
      </c>
      <c r="CY437" s="912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8">
        <v>3.3</v>
      </c>
      <c r="DJ437" s="912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8">
        <v>4.2</v>
      </c>
      <c r="DU437" s="912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8">
        <v>7.1</v>
      </c>
      <c r="EF437" s="912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8">
        <v>5.2</v>
      </c>
      <c r="EQ437" s="912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8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2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8">
        <v>0</v>
      </c>
      <c r="AK438" s="912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8">
        <v>0</v>
      </c>
      <c r="AV438" s="912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8">
        <v>0</v>
      </c>
      <c r="BG438" s="912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8">
        <v>0</v>
      </c>
      <c r="BR438" s="912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8">
        <v>0</v>
      </c>
      <c r="CC438" s="912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8">
        <v>0</v>
      </c>
      <c r="CN438" s="912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8">
        <v>0</v>
      </c>
      <c r="CY438" s="912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8">
        <v>0</v>
      </c>
      <c r="DJ438" s="912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8">
        <v>0</v>
      </c>
      <c r="DU438" s="912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8">
        <v>0</v>
      </c>
      <c r="EF438" s="912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8">
        <v>0</v>
      </c>
      <c r="EQ438" s="912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8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2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8">
        <v>0</v>
      </c>
      <c r="AK439" s="912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8">
        <v>4.0999999999999996</v>
      </c>
      <c r="AV439" s="912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8">
        <v>2.8</v>
      </c>
      <c r="BG439" s="912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8">
        <v>0</v>
      </c>
      <c r="BR439" s="912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8">
        <v>0</v>
      </c>
      <c r="CC439" s="912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8">
        <v>0</v>
      </c>
      <c r="CN439" s="912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8">
        <v>0</v>
      </c>
      <c r="CY439" s="912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8">
        <v>0</v>
      </c>
      <c r="DJ439" s="912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8">
        <v>0</v>
      </c>
      <c r="DU439" s="912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8">
        <v>2.6</v>
      </c>
      <c r="EF439" s="912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8">
        <v>0</v>
      </c>
      <c r="EQ439" s="912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8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2"/>
      <c r="AA440" s="230"/>
      <c r="AB440" s="543"/>
      <c r="AC440" s="543"/>
      <c r="AD440" s="543"/>
      <c r="AE440" s="543"/>
      <c r="AF440" s="543"/>
      <c r="AG440" s="543"/>
      <c r="AH440" s="543"/>
      <c r="AI440" s="918"/>
      <c r="AK440" s="912"/>
      <c r="AL440" s="230"/>
      <c r="AM440" s="543"/>
      <c r="AN440" s="543"/>
      <c r="AO440" s="543"/>
      <c r="AP440" s="543"/>
      <c r="AQ440" s="543"/>
      <c r="AR440" s="543"/>
      <c r="AS440" s="543"/>
      <c r="AT440" s="918"/>
      <c r="AV440" s="912"/>
      <c r="AW440" s="230"/>
      <c r="AX440" s="543"/>
      <c r="AY440" s="543"/>
      <c r="AZ440" s="543"/>
      <c r="BA440" s="543"/>
      <c r="BB440" s="543"/>
      <c r="BC440" s="543"/>
      <c r="BD440" s="543"/>
      <c r="BE440" s="918"/>
      <c r="BG440" s="912"/>
      <c r="BH440" s="230"/>
      <c r="BI440" s="543"/>
      <c r="BJ440" s="543"/>
      <c r="BK440" s="543"/>
      <c r="BL440" s="543"/>
      <c r="BM440" s="543"/>
      <c r="BN440" s="543"/>
      <c r="BO440" s="543"/>
      <c r="BP440" s="918"/>
      <c r="BR440" s="912"/>
      <c r="BS440" s="230"/>
      <c r="BT440" s="543"/>
      <c r="BU440" s="543"/>
      <c r="BV440" s="543"/>
      <c r="BW440" s="543"/>
      <c r="BX440" s="543"/>
      <c r="BY440" s="543"/>
      <c r="BZ440" s="543"/>
      <c r="CA440" s="918"/>
      <c r="CC440" s="912"/>
      <c r="CD440" s="230"/>
      <c r="CE440" s="543"/>
      <c r="CF440" s="543"/>
      <c r="CG440" s="543"/>
      <c r="CH440" s="543"/>
      <c r="CI440" s="543"/>
      <c r="CJ440" s="543"/>
      <c r="CK440" s="543"/>
      <c r="CL440" s="918"/>
      <c r="CN440" s="912"/>
      <c r="CO440" s="230"/>
      <c r="CP440" s="543"/>
      <c r="CQ440" s="543"/>
      <c r="CR440" s="543"/>
      <c r="CS440" s="543"/>
      <c r="CT440" s="543"/>
      <c r="CU440" s="543"/>
      <c r="CV440" s="543"/>
      <c r="CW440" s="918"/>
      <c r="CY440" s="912"/>
      <c r="CZ440" s="230"/>
      <c r="DA440" s="543"/>
      <c r="DB440" s="543"/>
      <c r="DC440" s="543"/>
      <c r="DD440" s="543"/>
      <c r="DE440" s="543"/>
      <c r="DF440" s="543"/>
      <c r="DG440" s="543"/>
      <c r="DH440" s="918"/>
      <c r="DJ440" s="912"/>
      <c r="DK440" s="230"/>
      <c r="DL440" s="543"/>
      <c r="DM440" s="543"/>
      <c r="DN440" s="543"/>
      <c r="DO440" s="543"/>
      <c r="DP440" s="543"/>
      <c r="DQ440" s="543"/>
      <c r="DR440" s="543"/>
      <c r="DS440" s="918"/>
      <c r="DU440" s="912"/>
      <c r="DV440" s="230"/>
      <c r="DW440" s="543"/>
      <c r="DX440" s="543"/>
      <c r="DY440" s="543"/>
      <c r="DZ440" s="543"/>
      <c r="EA440" s="543"/>
      <c r="EB440" s="543"/>
      <c r="EC440" s="543"/>
      <c r="ED440" s="918"/>
      <c r="EF440" s="912"/>
      <c r="EG440" s="230"/>
      <c r="EH440" s="543"/>
      <c r="EI440" s="543"/>
      <c r="EJ440" s="543"/>
      <c r="EK440" s="543"/>
      <c r="EL440" s="543"/>
      <c r="EM440" s="543"/>
      <c r="EN440" s="543"/>
      <c r="EO440" s="918"/>
      <c r="EQ440" s="912"/>
      <c r="ER440" s="230"/>
      <c r="ES440" s="543"/>
      <c r="ET440" s="543"/>
      <c r="EU440" s="543"/>
      <c r="EV440" s="543"/>
      <c r="EW440" s="543"/>
      <c r="EX440" s="543"/>
      <c r="EY440" s="543"/>
      <c r="EZ440" s="918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1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1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1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1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1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1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1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1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1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1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1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1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2"/>
      <c r="AA442" s="230"/>
      <c r="AB442" s="543"/>
      <c r="AC442" s="543"/>
      <c r="AD442" s="543"/>
      <c r="AE442" s="543"/>
      <c r="AF442" s="451"/>
      <c r="AG442" s="543"/>
      <c r="AH442" s="543"/>
      <c r="AI442" s="918"/>
      <c r="AK442" s="912"/>
      <c r="AL442" s="230"/>
      <c r="AM442" s="543"/>
      <c r="AN442" s="543"/>
      <c r="AO442" s="543"/>
      <c r="AP442" s="543"/>
      <c r="AQ442" s="451"/>
      <c r="AR442" s="543"/>
      <c r="AS442" s="543"/>
      <c r="AT442" s="918"/>
      <c r="AV442" s="912"/>
      <c r="AW442" s="230"/>
      <c r="AX442" s="543"/>
      <c r="AY442" s="543"/>
      <c r="AZ442" s="543"/>
      <c r="BA442" s="543"/>
      <c r="BB442" s="451"/>
      <c r="BC442" s="543"/>
      <c r="BD442" s="543"/>
      <c r="BE442" s="918"/>
      <c r="BG442" s="912"/>
      <c r="BH442" s="230"/>
      <c r="BI442" s="543"/>
      <c r="BJ442" s="543"/>
      <c r="BK442" s="543"/>
      <c r="BL442" s="543"/>
      <c r="BM442" s="451"/>
      <c r="BN442" s="543"/>
      <c r="BO442" s="543"/>
      <c r="BP442" s="918"/>
      <c r="BR442" s="912"/>
      <c r="BS442" s="230"/>
      <c r="BT442" s="543"/>
      <c r="BU442" s="543"/>
      <c r="BV442" s="543"/>
      <c r="BW442" s="543"/>
      <c r="BX442" s="451"/>
      <c r="BY442" s="543"/>
      <c r="BZ442" s="543"/>
      <c r="CA442" s="918"/>
      <c r="CC442" s="912"/>
      <c r="CD442" s="230"/>
      <c r="CE442" s="543"/>
      <c r="CF442" s="543"/>
      <c r="CG442" s="543"/>
      <c r="CH442" s="543"/>
      <c r="CI442" s="451"/>
      <c r="CJ442" s="543"/>
      <c r="CK442" s="543"/>
      <c r="CL442" s="918"/>
      <c r="CN442" s="912"/>
      <c r="CO442" s="230"/>
      <c r="CP442" s="543"/>
      <c r="CQ442" s="543"/>
      <c r="CR442" s="543"/>
      <c r="CS442" s="543"/>
      <c r="CT442" s="451"/>
      <c r="CU442" s="543"/>
      <c r="CV442" s="543"/>
      <c r="CW442" s="918"/>
      <c r="CY442" s="912"/>
      <c r="CZ442" s="230"/>
      <c r="DA442" s="543"/>
      <c r="DB442" s="543"/>
      <c r="DC442" s="543"/>
      <c r="DD442" s="543"/>
      <c r="DE442" s="451"/>
      <c r="DF442" s="543"/>
      <c r="DG442" s="543"/>
      <c r="DH442" s="918"/>
      <c r="DJ442" s="912"/>
      <c r="DK442" s="230"/>
      <c r="DL442" s="543"/>
      <c r="DM442" s="543"/>
      <c r="DN442" s="543"/>
      <c r="DO442" s="543"/>
      <c r="DP442" s="451"/>
      <c r="DQ442" s="543"/>
      <c r="DR442" s="543"/>
      <c r="DS442" s="918"/>
      <c r="DU442" s="912"/>
      <c r="DV442" s="230"/>
      <c r="DW442" s="543"/>
      <c r="DX442" s="543"/>
      <c r="DY442" s="543"/>
      <c r="DZ442" s="543"/>
      <c r="EA442" s="451"/>
      <c r="EB442" s="543"/>
      <c r="EC442" s="543"/>
      <c r="ED442" s="918"/>
      <c r="EF442" s="912"/>
      <c r="EG442" s="230"/>
      <c r="EH442" s="543"/>
      <c r="EI442" s="543"/>
      <c r="EJ442" s="543"/>
      <c r="EK442" s="543"/>
      <c r="EL442" s="451"/>
      <c r="EM442" s="543"/>
      <c r="EN442" s="543"/>
      <c r="EO442" s="918"/>
      <c r="EQ442" s="912"/>
      <c r="ER442" s="230"/>
      <c r="ES442" s="543"/>
      <c r="ET442" s="543"/>
      <c r="EU442" s="543"/>
      <c r="EV442" s="543"/>
      <c r="EW442" s="451"/>
      <c r="EX442" s="543"/>
      <c r="EY442" s="543"/>
      <c r="EZ442" s="918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1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1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1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1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1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1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1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1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1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1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1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1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2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8">
        <v>8.6</v>
      </c>
      <c r="AK444" s="912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8">
        <v>0.1</v>
      </c>
      <c r="AV444" s="912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8">
        <v>9</v>
      </c>
      <c r="BG444" s="912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8">
        <v>0</v>
      </c>
      <c r="BR444" s="912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8">
        <v>0</v>
      </c>
      <c r="CC444" s="912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8">
        <v>0</v>
      </c>
      <c r="CN444" s="912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8">
        <v>284.2</v>
      </c>
      <c r="CY444" s="912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8">
        <v>0</v>
      </c>
      <c r="DJ444" s="912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8">
        <v>1.4</v>
      </c>
      <c r="DU444" s="912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8">
        <v>1.8</v>
      </c>
      <c r="EF444" s="912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8">
        <v>0.6</v>
      </c>
      <c r="EQ444" s="912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8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2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8">
        <v>7</v>
      </c>
      <c r="AK445" s="912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8">
        <v>6</v>
      </c>
      <c r="AV445" s="912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8">
        <v>6.5</v>
      </c>
      <c r="BG445" s="912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8">
        <v>9.6999999999999993</v>
      </c>
      <c r="BR445" s="912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8">
        <v>10.3</v>
      </c>
      <c r="CC445" s="912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8">
        <v>20.3</v>
      </c>
      <c r="CN445" s="912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8">
        <v>289</v>
      </c>
      <c r="CY445" s="912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8">
        <v>15.3</v>
      </c>
      <c r="DJ445" s="912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8">
        <v>10</v>
      </c>
      <c r="DU445" s="912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8">
        <v>10.9</v>
      </c>
      <c r="EF445" s="912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8">
        <v>19.399999999999999</v>
      </c>
      <c r="EQ445" s="912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8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1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1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1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1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1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1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1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1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1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1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1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1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2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8">
        <v>79.8</v>
      </c>
      <c r="AK447" s="912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8">
        <v>56</v>
      </c>
      <c r="AV447" s="912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8">
        <v>60.2</v>
      </c>
      <c r="BG447" s="912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8">
        <v>65.099999999999994</v>
      </c>
      <c r="BR447" s="912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8">
        <v>80.900000000000006</v>
      </c>
      <c r="CC447" s="912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8">
        <v>51.3</v>
      </c>
      <c r="CN447" s="912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8">
        <v>75.2</v>
      </c>
      <c r="CY447" s="912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8">
        <v>71.5</v>
      </c>
      <c r="DJ447" s="912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8">
        <v>78.5</v>
      </c>
      <c r="DU447" s="912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8">
        <v>71.599999999999994</v>
      </c>
      <c r="EF447" s="912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8">
        <v>68.900000000000006</v>
      </c>
      <c r="EQ447" s="912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8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2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8">
        <v>181.5</v>
      </c>
      <c r="AK448" s="912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8">
        <v>244.7</v>
      </c>
      <c r="AV448" s="912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8">
        <v>195.5</v>
      </c>
      <c r="BG448" s="912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8">
        <v>288.2</v>
      </c>
      <c r="BR448" s="912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8">
        <v>290.7</v>
      </c>
      <c r="CC448" s="912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8">
        <v>254.1</v>
      </c>
      <c r="CN448" s="912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8">
        <v>268.39999999999998</v>
      </c>
      <c r="CY448" s="912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8">
        <v>220.7</v>
      </c>
      <c r="DJ448" s="912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8">
        <v>197</v>
      </c>
      <c r="DU448" s="912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8">
        <v>229.6</v>
      </c>
      <c r="EF448" s="912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8">
        <v>190.9</v>
      </c>
      <c r="EQ448" s="912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8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2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8">
        <v>169</v>
      </c>
      <c r="AK449" s="912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8">
        <v>215.5</v>
      </c>
      <c r="AV449" s="912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8">
        <v>178.7</v>
      </c>
      <c r="BG449" s="912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8">
        <v>259.5</v>
      </c>
      <c r="BR449" s="912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8">
        <v>267.39999999999998</v>
      </c>
      <c r="CC449" s="912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8">
        <v>231.1</v>
      </c>
      <c r="CN449" s="912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8">
        <v>230.5</v>
      </c>
      <c r="CY449" s="912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8">
        <v>200.8</v>
      </c>
      <c r="DJ449" s="912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8">
        <v>170.1</v>
      </c>
      <c r="DU449" s="912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8">
        <v>190.3</v>
      </c>
      <c r="EF449" s="912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8">
        <v>176.6</v>
      </c>
      <c r="EQ449" s="912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8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2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8">
        <v>87.7</v>
      </c>
      <c r="AK450" s="912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8">
        <v>95</v>
      </c>
      <c r="AV450" s="912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8">
        <v>85.9</v>
      </c>
      <c r="BG450" s="912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8">
        <v>117.6</v>
      </c>
      <c r="BR450" s="912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8">
        <v>171.7</v>
      </c>
      <c r="CC450" s="912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8">
        <v>106.2</v>
      </c>
      <c r="CN450" s="912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8">
        <v>94.4</v>
      </c>
      <c r="CY450" s="912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8">
        <v>113.1</v>
      </c>
      <c r="DJ450" s="912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8">
        <v>79.5</v>
      </c>
      <c r="DU450" s="912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8">
        <v>89.4</v>
      </c>
      <c r="EF450" s="912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8">
        <v>78.2</v>
      </c>
      <c r="EQ450" s="912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8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2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8">
        <v>81.3</v>
      </c>
      <c r="AK451" s="912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8">
        <v>120.5</v>
      </c>
      <c r="AV451" s="912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8">
        <v>92.8</v>
      </c>
      <c r="BG451" s="912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8">
        <v>141.9</v>
      </c>
      <c r="BR451" s="912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8">
        <v>95.7</v>
      </c>
      <c r="CC451" s="912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8">
        <v>124.9</v>
      </c>
      <c r="CN451" s="912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8">
        <v>136.1</v>
      </c>
      <c r="CY451" s="912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8">
        <v>87.7</v>
      </c>
      <c r="DJ451" s="912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8">
        <v>90.6</v>
      </c>
      <c r="DU451" s="912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8">
        <v>100.9</v>
      </c>
      <c r="EF451" s="912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8">
        <v>98.4</v>
      </c>
      <c r="EQ451" s="912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8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2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8">
        <v>12.5</v>
      </c>
      <c r="AK452" s="912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8">
        <v>29.2</v>
      </c>
      <c r="AV452" s="912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8">
        <v>16.8</v>
      </c>
      <c r="BG452" s="912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8">
        <v>28.7</v>
      </c>
      <c r="BR452" s="912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8">
        <v>23.3</v>
      </c>
      <c r="CC452" s="912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8">
        <v>23</v>
      </c>
      <c r="CN452" s="912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8">
        <v>37.9</v>
      </c>
      <c r="CY452" s="912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8">
        <v>19.899999999999999</v>
      </c>
      <c r="DJ452" s="912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8">
        <v>26.9</v>
      </c>
      <c r="DU452" s="912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8">
        <v>39.299999999999997</v>
      </c>
      <c r="EF452" s="912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8">
        <v>14.3</v>
      </c>
      <c r="EQ452" s="912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8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2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8">
        <v>7.1</v>
      </c>
      <c r="AK453" s="912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8">
        <v>9.5</v>
      </c>
      <c r="AV453" s="912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8">
        <v>2.5</v>
      </c>
      <c r="BG453" s="912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8">
        <v>3.7</v>
      </c>
      <c r="BR453" s="912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8">
        <v>26.4</v>
      </c>
      <c r="CC453" s="912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8">
        <v>4.4000000000000004</v>
      </c>
      <c r="CN453" s="912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8">
        <v>4.3</v>
      </c>
      <c r="CY453" s="912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8">
        <v>21.7</v>
      </c>
      <c r="DJ453" s="912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8">
        <v>22.6</v>
      </c>
      <c r="DU453" s="912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8">
        <v>2.2999999999999998</v>
      </c>
      <c r="EF453" s="912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8">
        <v>4.7</v>
      </c>
      <c r="EQ453" s="912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8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2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8">
        <v>0.1</v>
      </c>
      <c r="AK454" s="912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8">
        <v>0</v>
      </c>
      <c r="AV454" s="912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8">
        <v>0.1</v>
      </c>
      <c r="BG454" s="912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8">
        <v>0.1</v>
      </c>
      <c r="BR454" s="912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8">
        <v>0.1</v>
      </c>
      <c r="CC454" s="912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8">
        <v>0.2</v>
      </c>
      <c r="CN454" s="912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8">
        <v>0.2</v>
      </c>
      <c r="CY454" s="912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8">
        <v>0</v>
      </c>
      <c r="DJ454" s="912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8">
        <v>0.5</v>
      </c>
      <c r="DU454" s="912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8">
        <v>0.4</v>
      </c>
      <c r="EF454" s="912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8">
        <v>0.2</v>
      </c>
      <c r="EQ454" s="912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8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2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8">
        <v>7</v>
      </c>
      <c r="AK455" s="912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8">
        <v>9.5</v>
      </c>
      <c r="AV455" s="912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8">
        <v>2.4</v>
      </c>
      <c r="BG455" s="912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8">
        <v>3.6</v>
      </c>
      <c r="BR455" s="912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8">
        <v>26.3</v>
      </c>
      <c r="CC455" s="912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8">
        <v>4.2</v>
      </c>
      <c r="CN455" s="912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8">
        <v>4.0999999999999996</v>
      </c>
      <c r="CY455" s="912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8">
        <v>21.7</v>
      </c>
      <c r="DJ455" s="912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8">
        <v>22.1</v>
      </c>
      <c r="DU455" s="912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8">
        <v>1.9</v>
      </c>
      <c r="EF455" s="912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8">
        <v>4.5</v>
      </c>
      <c r="EQ455" s="912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8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2"/>
      <c r="AA456" s="230"/>
      <c r="AB456" s="543"/>
      <c r="AC456" s="543"/>
      <c r="AD456" s="543"/>
      <c r="AE456" s="543"/>
      <c r="AF456" s="543"/>
      <c r="AG456" s="543"/>
      <c r="AH456" s="543"/>
      <c r="AI456" s="918"/>
      <c r="AK456" s="912"/>
      <c r="AL456" s="230"/>
      <c r="AM456" s="543"/>
      <c r="AN456" s="543"/>
      <c r="AO456" s="543"/>
      <c r="AP456" s="543"/>
      <c r="AQ456" s="543"/>
      <c r="AR456" s="543"/>
      <c r="AS456" s="543"/>
      <c r="AT456" s="918"/>
      <c r="AV456" s="912"/>
      <c r="AW456" s="230"/>
      <c r="AX456" s="543"/>
      <c r="AY456" s="543"/>
      <c r="AZ456" s="543"/>
      <c r="BA456" s="543"/>
      <c r="BB456" s="543"/>
      <c r="BC456" s="543"/>
      <c r="BD456" s="543"/>
      <c r="BE456" s="918"/>
      <c r="BG456" s="912"/>
      <c r="BH456" s="230"/>
      <c r="BI456" s="543"/>
      <c r="BJ456" s="543"/>
      <c r="BK456" s="543"/>
      <c r="BL456" s="543"/>
      <c r="BM456" s="543"/>
      <c r="BN456" s="543"/>
      <c r="BO456" s="543"/>
      <c r="BP456" s="918"/>
      <c r="BR456" s="912"/>
      <c r="BS456" s="230"/>
      <c r="BT456" s="543"/>
      <c r="BU456" s="543"/>
      <c r="BV456" s="543"/>
      <c r="BW456" s="543"/>
      <c r="BX456" s="543"/>
      <c r="BY456" s="543"/>
      <c r="BZ456" s="543"/>
      <c r="CA456" s="918"/>
      <c r="CC456" s="912"/>
      <c r="CD456" s="230"/>
      <c r="CE456" s="543"/>
      <c r="CF456" s="543"/>
      <c r="CG456" s="543"/>
      <c r="CH456" s="543"/>
      <c r="CI456" s="543"/>
      <c r="CJ456" s="543"/>
      <c r="CK456" s="543"/>
      <c r="CL456" s="918"/>
      <c r="CN456" s="912"/>
      <c r="CO456" s="230"/>
      <c r="CP456" s="543"/>
      <c r="CQ456" s="543"/>
      <c r="CR456" s="543"/>
      <c r="CS456" s="543"/>
      <c r="CT456" s="543"/>
      <c r="CU456" s="543"/>
      <c r="CV456" s="543"/>
      <c r="CW456" s="918"/>
      <c r="CY456" s="912"/>
      <c r="CZ456" s="230"/>
      <c r="DA456" s="543"/>
      <c r="DB456" s="543"/>
      <c r="DC456" s="543"/>
      <c r="DD456" s="543"/>
      <c r="DE456" s="543"/>
      <c r="DF456" s="543"/>
      <c r="DG456" s="543"/>
      <c r="DH456" s="918"/>
      <c r="DJ456" s="912"/>
      <c r="DK456" s="230"/>
      <c r="DL456" s="543"/>
      <c r="DM456" s="543"/>
      <c r="DN456" s="543"/>
      <c r="DO456" s="543"/>
      <c r="DP456" s="543"/>
      <c r="DQ456" s="543"/>
      <c r="DR456" s="543"/>
      <c r="DS456" s="918"/>
      <c r="DU456" s="912"/>
      <c r="DV456" s="230"/>
      <c r="DW456" s="543"/>
      <c r="DX456" s="543"/>
      <c r="DY456" s="543"/>
      <c r="DZ456" s="543"/>
      <c r="EA456" s="543"/>
      <c r="EB456" s="543"/>
      <c r="EC456" s="543"/>
      <c r="ED456" s="918"/>
      <c r="EF456" s="912"/>
      <c r="EG456" s="230"/>
      <c r="EH456" s="543"/>
      <c r="EI456" s="543"/>
      <c r="EJ456" s="543"/>
      <c r="EK456" s="543"/>
      <c r="EL456" s="543"/>
      <c r="EM456" s="543"/>
      <c r="EN456" s="543"/>
      <c r="EO456" s="918"/>
      <c r="EQ456" s="912"/>
      <c r="ER456" s="230"/>
      <c r="ES456" s="543"/>
      <c r="ET456" s="543"/>
      <c r="EU456" s="543"/>
      <c r="EV456" s="543"/>
      <c r="EW456" s="543"/>
      <c r="EX456" s="543"/>
      <c r="EY456" s="543"/>
      <c r="EZ456" s="918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1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1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1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1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1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1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1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1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1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1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1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1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1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1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1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1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1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1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1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1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1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1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1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1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1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1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1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1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1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1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1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1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1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1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1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1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1"/>
      <c r="AA460" s="222"/>
      <c r="AB460" s="451"/>
      <c r="AC460" s="451"/>
      <c r="AD460" s="451"/>
      <c r="AE460" s="451"/>
      <c r="AF460" s="451"/>
      <c r="AG460" s="451"/>
      <c r="AH460" s="451"/>
      <c r="AI460" s="918"/>
      <c r="AK460" s="811"/>
      <c r="AL460" s="222"/>
      <c r="AM460" s="451"/>
      <c r="AN460" s="451"/>
      <c r="AO460" s="451"/>
      <c r="AP460" s="451"/>
      <c r="AQ460" s="451"/>
      <c r="AR460" s="451"/>
      <c r="AS460" s="451"/>
      <c r="AT460" s="918"/>
      <c r="AV460" s="811"/>
      <c r="AW460" s="222"/>
      <c r="AX460" s="451"/>
      <c r="AY460" s="451"/>
      <c r="AZ460" s="451"/>
      <c r="BA460" s="451"/>
      <c r="BB460" s="451"/>
      <c r="BC460" s="451"/>
      <c r="BD460" s="451"/>
      <c r="BE460" s="918"/>
      <c r="BG460" s="811"/>
      <c r="BH460" s="222"/>
      <c r="BI460" s="451"/>
      <c r="BJ460" s="451"/>
      <c r="BK460" s="451"/>
      <c r="BL460" s="451"/>
      <c r="BM460" s="451"/>
      <c r="BN460" s="451"/>
      <c r="BO460" s="451"/>
      <c r="BP460" s="918"/>
      <c r="BR460" s="811"/>
      <c r="BS460" s="222"/>
      <c r="BT460" s="451"/>
      <c r="BU460" s="451"/>
      <c r="BV460" s="451"/>
      <c r="BW460" s="451"/>
      <c r="BX460" s="451"/>
      <c r="BY460" s="451"/>
      <c r="BZ460" s="451"/>
      <c r="CA460" s="918"/>
      <c r="CC460" s="811"/>
      <c r="CD460" s="222"/>
      <c r="CE460" s="451"/>
      <c r="CF460" s="451"/>
      <c r="CG460" s="451"/>
      <c r="CH460" s="451"/>
      <c r="CI460" s="451"/>
      <c r="CJ460" s="451"/>
      <c r="CK460" s="451"/>
      <c r="CL460" s="918"/>
      <c r="CN460" s="811"/>
      <c r="CO460" s="222"/>
      <c r="CP460" s="451"/>
      <c r="CQ460" s="451"/>
      <c r="CR460" s="451"/>
      <c r="CS460" s="451"/>
      <c r="CT460" s="451"/>
      <c r="CU460" s="451"/>
      <c r="CV460" s="451"/>
      <c r="CW460" s="918"/>
      <c r="CY460" s="811"/>
      <c r="CZ460" s="222"/>
      <c r="DA460" s="451"/>
      <c r="DB460" s="451"/>
      <c r="DC460" s="451"/>
      <c r="DD460" s="451"/>
      <c r="DE460" s="451"/>
      <c r="DF460" s="451"/>
      <c r="DG460" s="451"/>
      <c r="DH460" s="918"/>
      <c r="DJ460" s="811"/>
      <c r="DK460" s="222"/>
      <c r="DL460" s="451"/>
      <c r="DM460" s="451"/>
      <c r="DN460" s="451"/>
      <c r="DO460" s="451"/>
      <c r="DP460" s="451"/>
      <c r="DQ460" s="451"/>
      <c r="DR460" s="451"/>
      <c r="DS460" s="918"/>
      <c r="DU460" s="811"/>
      <c r="DV460" s="222"/>
      <c r="DW460" s="451"/>
      <c r="DX460" s="451"/>
      <c r="DY460" s="451"/>
      <c r="DZ460" s="451"/>
      <c r="EA460" s="451"/>
      <c r="EB460" s="451"/>
      <c r="EC460" s="451"/>
      <c r="ED460" s="918"/>
      <c r="EF460" s="811"/>
      <c r="EG460" s="222"/>
      <c r="EH460" s="451"/>
      <c r="EI460" s="451"/>
      <c r="EJ460" s="451"/>
      <c r="EK460" s="451"/>
      <c r="EL460" s="451"/>
      <c r="EM460" s="451"/>
      <c r="EN460" s="451"/>
      <c r="EO460" s="918"/>
      <c r="EQ460" s="811"/>
      <c r="ER460" s="222"/>
      <c r="ES460" s="451"/>
      <c r="ET460" s="451"/>
      <c r="EU460" s="451"/>
      <c r="EV460" s="451"/>
      <c r="EW460" s="451"/>
      <c r="EX460" s="451"/>
      <c r="EY460" s="451"/>
      <c r="EZ460" s="918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1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1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1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1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1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1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1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1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1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1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1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1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2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8">
        <v>426</v>
      </c>
      <c r="AK462" s="912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8">
        <v>404.6</v>
      </c>
      <c r="AV462" s="912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8">
        <v>618.5</v>
      </c>
      <c r="BG462" s="912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8">
        <v>409.1</v>
      </c>
      <c r="BR462" s="912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8">
        <v>430.1</v>
      </c>
      <c r="CC462" s="912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8">
        <v>469.6</v>
      </c>
      <c r="CN462" s="912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8">
        <v>592.1</v>
      </c>
      <c r="CY462" s="912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8">
        <v>473.4</v>
      </c>
      <c r="DJ462" s="912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8">
        <v>419</v>
      </c>
      <c r="DU462" s="912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8">
        <v>401.9</v>
      </c>
      <c r="EF462" s="912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8">
        <v>484.8</v>
      </c>
      <c r="EQ462" s="912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8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2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8">
        <v>15.3</v>
      </c>
      <c r="AK463" s="912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8">
        <v>0.1</v>
      </c>
      <c r="AV463" s="912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8">
        <v>23.4</v>
      </c>
      <c r="BG463" s="912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8">
        <v>9</v>
      </c>
      <c r="BR463" s="912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8">
        <v>13.4</v>
      </c>
      <c r="CC463" s="912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8">
        <v>12.8</v>
      </c>
      <c r="CN463" s="912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8">
        <v>26.8</v>
      </c>
      <c r="CY463" s="912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8">
        <v>15.7</v>
      </c>
      <c r="DJ463" s="912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8">
        <v>5.4</v>
      </c>
      <c r="DU463" s="912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8">
        <v>12.9</v>
      </c>
      <c r="EF463" s="912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8">
        <v>9.6999999999999993</v>
      </c>
      <c r="EQ463" s="912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8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2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8">
        <v>1.2</v>
      </c>
      <c r="AK464" s="912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8">
        <v>0.1</v>
      </c>
      <c r="AV464" s="912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8">
        <v>33.4</v>
      </c>
      <c r="BG464" s="912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8">
        <v>4.2</v>
      </c>
      <c r="BR464" s="912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8">
        <v>39.9</v>
      </c>
      <c r="CC464" s="912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8">
        <v>44.1</v>
      </c>
      <c r="CN464" s="912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8">
        <v>10.9</v>
      </c>
      <c r="CY464" s="912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8">
        <v>20.6</v>
      </c>
      <c r="DJ464" s="912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8">
        <v>100.9</v>
      </c>
      <c r="DU464" s="912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8">
        <v>13.3</v>
      </c>
      <c r="EF464" s="912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8">
        <v>15.8</v>
      </c>
      <c r="EQ464" s="912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8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2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8">
        <v>404.9</v>
      </c>
      <c r="AK465" s="912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8">
        <v>349.4</v>
      </c>
      <c r="AV465" s="912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8">
        <v>354.8</v>
      </c>
      <c r="BG465" s="912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8">
        <v>349.4</v>
      </c>
      <c r="BR465" s="912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8">
        <v>356.7</v>
      </c>
      <c r="CC465" s="912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8">
        <v>358.5</v>
      </c>
      <c r="CN465" s="912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8">
        <v>444.3</v>
      </c>
      <c r="CY465" s="912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8">
        <v>353.1</v>
      </c>
      <c r="DJ465" s="912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8">
        <v>347.5</v>
      </c>
      <c r="DU465" s="912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8">
        <v>390.6</v>
      </c>
      <c r="EF465" s="912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8">
        <v>358.1</v>
      </c>
      <c r="EQ465" s="912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8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2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8">
        <v>0</v>
      </c>
      <c r="AK466" s="912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8">
        <v>0</v>
      </c>
      <c r="AV466" s="912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8">
        <v>0</v>
      </c>
      <c r="BG466" s="912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8">
        <v>0</v>
      </c>
      <c r="BR466" s="912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8">
        <v>0</v>
      </c>
      <c r="CC466" s="912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8">
        <v>0</v>
      </c>
      <c r="CN466" s="912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8">
        <v>0</v>
      </c>
      <c r="CY466" s="912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8">
        <v>0</v>
      </c>
      <c r="DJ466" s="912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8">
        <v>0</v>
      </c>
      <c r="DU466" s="912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8">
        <v>0</v>
      </c>
      <c r="EF466" s="912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8">
        <v>0</v>
      </c>
      <c r="EQ466" s="912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8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2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8">
        <v>0</v>
      </c>
      <c r="AK467" s="912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8">
        <v>0</v>
      </c>
      <c r="AV467" s="912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8">
        <v>0</v>
      </c>
      <c r="BG467" s="912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8">
        <v>0</v>
      </c>
      <c r="BR467" s="912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8">
        <v>0</v>
      </c>
      <c r="CC467" s="912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8">
        <v>0</v>
      </c>
      <c r="CN467" s="912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8">
        <v>0</v>
      </c>
      <c r="CY467" s="912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8">
        <v>0</v>
      </c>
      <c r="DJ467" s="912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8">
        <v>0</v>
      </c>
      <c r="DU467" s="912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8">
        <v>0</v>
      </c>
      <c r="EF467" s="912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8">
        <v>0</v>
      </c>
      <c r="EQ467" s="912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8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1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1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1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1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1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1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1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1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1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1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1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1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1"/>
      <c r="AA469" s="222"/>
      <c r="AB469" s="451"/>
      <c r="AC469" s="451"/>
      <c r="AD469" s="451"/>
      <c r="AE469" s="451"/>
      <c r="AF469" s="451"/>
      <c r="AG469" s="451"/>
      <c r="AH469" s="451"/>
      <c r="AI469" s="918"/>
      <c r="AK469" s="811"/>
      <c r="AL469" s="222"/>
      <c r="AM469" s="451"/>
      <c r="AN469" s="451"/>
      <c r="AO469" s="451"/>
      <c r="AP469" s="451"/>
      <c r="AQ469" s="451"/>
      <c r="AR469" s="451"/>
      <c r="AS469" s="451"/>
      <c r="AT469" s="918"/>
      <c r="AV469" s="811"/>
      <c r="AW469" s="222"/>
      <c r="AX469" s="451"/>
      <c r="AY469" s="451"/>
      <c r="AZ469" s="451"/>
      <c r="BA469" s="451"/>
      <c r="BB469" s="451"/>
      <c r="BC469" s="451"/>
      <c r="BD469" s="451"/>
      <c r="BE469" s="918"/>
      <c r="BG469" s="811"/>
      <c r="BH469" s="222"/>
      <c r="BI469" s="451"/>
      <c r="BJ469" s="451"/>
      <c r="BK469" s="451"/>
      <c r="BL469" s="451"/>
      <c r="BM469" s="451"/>
      <c r="BN469" s="451"/>
      <c r="BO469" s="451"/>
      <c r="BP469" s="918"/>
      <c r="BR469" s="811"/>
      <c r="BS469" s="222"/>
      <c r="BT469" s="451"/>
      <c r="BU469" s="451"/>
      <c r="BV469" s="451"/>
      <c r="BW469" s="451"/>
      <c r="BX469" s="451"/>
      <c r="BY469" s="451"/>
      <c r="BZ469" s="451"/>
      <c r="CA469" s="918"/>
      <c r="CC469" s="811"/>
      <c r="CD469" s="222"/>
      <c r="CE469" s="451"/>
      <c r="CF469" s="451"/>
      <c r="CG469" s="451"/>
      <c r="CH469" s="451"/>
      <c r="CI469" s="451"/>
      <c r="CJ469" s="451"/>
      <c r="CK469" s="451"/>
      <c r="CL469" s="918"/>
      <c r="CN469" s="811"/>
      <c r="CO469" s="222"/>
      <c r="CP469" s="451"/>
      <c r="CQ469" s="451"/>
      <c r="CR469" s="451"/>
      <c r="CS469" s="451"/>
      <c r="CT469" s="451"/>
      <c r="CU469" s="451"/>
      <c r="CV469" s="451"/>
      <c r="CW469" s="918"/>
      <c r="CY469" s="811"/>
      <c r="CZ469" s="222"/>
      <c r="DA469" s="451"/>
      <c r="DB469" s="451"/>
      <c r="DC469" s="451"/>
      <c r="DD469" s="451"/>
      <c r="DE469" s="451"/>
      <c r="DF469" s="451"/>
      <c r="DG469" s="451"/>
      <c r="DH469" s="918"/>
      <c r="DJ469" s="811"/>
      <c r="DK469" s="222"/>
      <c r="DL469" s="451"/>
      <c r="DM469" s="451"/>
      <c r="DN469" s="451"/>
      <c r="DO469" s="451"/>
      <c r="DP469" s="451"/>
      <c r="DQ469" s="451"/>
      <c r="DR469" s="451"/>
      <c r="DS469" s="918"/>
      <c r="DU469" s="811"/>
      <c r="DV469" s="222"/>
      <c r="DW469" s="451"/>
      <c r="DX469" s="451"/>
      <c r="DY469" s="451"/>
      <c r="DZ469" s="451"/>
      <c r="EA469" s="451"/>
      <c r="EB469" s="451"/>
      <c r="EC469" s="451"/>
      <c r="ED469" s="918"/>
      <c r="EF469" s="811"/>
      <c r="EG469" s="222"/>
      <c r="EH469" s="451"/>
      <c r="EI469" s="451"/>
      <c r="EJ469" s="451"/>
      <c r="EK469" s="451"/>
      <c r="EL469" s="451"/>
      <c r="EM469" s="451"/>
      <c r="EN469" s="451"/>
      <c r="EO469" s="918"/>
      <c r="EQ469" s="811"/>
      <c r="ER469" s="222"/>
      <c r="ES469" s="451"/>
      <c r="ET469" s="451"/>
      <c r="EU469" s="451"/>
      <c r="EV469" s="451"/>
      <c r="EW469" s="451"/>
      <c r="EX469" s="451"/>
      <c r="EY469" s="451"/>
      <c r="EZ469" s="918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1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1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1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1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1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1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1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1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1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1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1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1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1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19">
        <v>5692.2</v>
      </c>
      <c r="AK471" s="811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19">
        <v>4818.3</v>
      </c>
      <c r="AV471" s="811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19">
        <v>5097.8999999999996</v>
      </c>
      <c r="BG471" s="811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19">
        <v>5185.1000000000004</v>
      </c>
      <c r="BR471" s="811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19">
        <v>5465.3</v>
      </c>
      <c r="CC471" s="811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19">
        <v>5049.5</v>
      </c>
      <c r="CN471" s="811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19">
        <v>6251.2</v>
      </c>
      <c r="CY471" s="811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19">
        <v>5065</v>
      </c>
      <c r="DJ471" s="811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19">
        <v>5146.1000000000004</v>
      </c>
      <c r="DU471" s="811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19">
        <v>5156.2</v>
      </c>
      <c r="EF471" s="811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19">
        <v>4986.2</v>
      </c>
      <c r="EQ471" s="811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19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7" t="s">
        <v>331</v>
      </c>
      <c r="AA472" s="808" t="s">
        <v>330</v>
      </c>
      <c r="AB472" s="920">
        <v>-201.99999999999909</v>
      </c>
      <c r="AC472" s="920">
        <v>4.9000000000000341</v>
      </c>
      <c r="AD472" s="920">
        <v>43.1</v>
      </c>
      <c r="AE472" s="920">
        <v>156.9</v>
      </c>
      <c r="AF472" s="920">
        <v>2.9000000000010004</v>
      </c>
      <c r="AG472" s="920">
        <v>6.3</v>
      </c>
      <c r="AH472" s="920">
        <v>-168.8</v>
      </c>
      <c r="AI472" s="452">
        <v>-159.599999999999</v>
      </c>
      <c r="AK472" s="807" t="s">
        <v>331</v>
      </c>
      <c r="AL472" s="808" t="s">
        <v>330</v>
      </c>
      <c r="AM472" s="920">
        <v>-16.699999999999363</v>
      </c>
      <c r="AN472" s="920">
        <v>29.200000000000102</v>
      </c>
      <c r="AO472" s="920">
        <v>39.6</v>
      </c>
      <c r="AP472" s="920">
        <v>-57.900000000000091</v>
      </c>
      <c r="AQ472" s="920">
        <v>-5.7999999999993292</v>
      </c>
      <c r="AR472" s="920">
        <v>-10.9</v>
      </c>
      <c r="AS472" s="920">
        <v>-103.4</v>
      </c>
      <c r="AT472" s="452">
        <v>-120.09999999999934</v>
      </c>
      <c r="AV472" s="807" t="s">
        <v>331</v>
      </c>
      <c r="AW472" s="808" t="s">
        <v>330</v>
      </c>
      <c r="AX472" s="920">
        <v>72.600000000000364</v>
      </c>
      <c r="AY472" s="920">
        <v>11.7</v>
      </c>
      <c r="AZ472" s="920">
        <v>13.7</v>
      </c>
      <c r="BA472" s="920">
        <v>107.4</v>
      </c>
      <c r="BB472" s="920">
        <v>205.4</v>
      </c>
      <c r="BC472" s="920">
        <v>-5.7</v>
      </c>
      <c r="BD472" s="920">
        <v>-91</v>
      </c>
      <c r="BE472" s="452">
        <v>108.7000000000005</v>
      </c>
      <c r="BG472" s="807" t="s">
        <v>331</v>
      </c>
      <c r="BH472" s="808" t="s">
        <v>330</v>
      </c>
      <c r="BI472" s="920">
        <v>2</v>
      </c>
      <c r="BJ472" s="920">
        <v>25.4</v>
      </c>
      <c r="BK472" s="920">
        <v>28.500000000000114</v>
      </c>
      <c r="BL472" s="920">
        <v>-35.400000000000091</v>
      </c>
      <c r="BM472" s="920">
        <v>20.500000000000057</v>
      </c>
      <c r="BN472" s="920">
        <v>15.1</v>
      </c>
      <c r="BO472" s="920">
        <v>-116.6</v>
      </c>
      <c r="BP472" s="452">
        <v>-80.999999999999943</v>
      </c>
      <c r="BR472" s="807" t="s">
        <v>331</v>
      </c>
      <c r="BS472" s="808" t="s">
        <v>330</v>
      </c>
      <c r="BT472" s="920">
        <v>574</v>
      </c>
      <c r="BU472" s="920">
        <v>44.800000000000068</v>
      </c>
      <c r="BV472" s="920">
        <v>0.40000000000003411</v>
      </c>
      <c r="BW472" s="920">
        <v>91.3</v>
      </c>
      <c r="BX472" s="920">
        <v>710.5</v>
      </c>
      <c r="BY472" s="920">
        <v>6.6</v>
      </c>
      <c r="BZ472" s="920">
        <v>-128.6</v>
      </c>
      <c r="CA472" s="452">
        <v>588.5</v>
      </c>
      <c r="CC472" s="807" t="s">
        <v>331</v>
      </c>
      <c r="CD472" s="808" t="s">
        <v>330</v>
      </c>
      <c r="CE472" s="920">
        <v>153.6</v>
      </c>
      <c r="CF472" s="920">
        <v>10.8</v>
      </c>
      <c r="CG472" s="920">
        <v>18.8</v>
      </c>
      <c r="CH472" s="920">
        <v>88.800000000000182</v>
      </c>
      <c r="CI472" s="920">
        <v>272</v>
      </c>
      <c r="CJ472" s="920">
        <v>8.3000000000000007</v>
      </c>
      <c r="CK472" s="920">
        <v>-115.3</v>
      </c>
      <c r="CL472" s="452">
        <v>165</v>
      </c>
      <c r="CN472" s="807" t="s">
        <v>331</v>
      </c>
      <c r="CO472" s="808" t="s">
        <v>330</v>
      </c>
      <c r="CP472" s="920">
        <v>166.3</v>
      </c>
      <c r="CQ472" s="920">
        <v>18.199999999999932</v>
      </c>
      <c r="CR472" s="920">
        <v>28.9</v>
      </c>
      <c r="CS472" s="920">
        <v>-21.399999999999181</v>
      </c>
      <c r="CT472" s="920">
        <v>192.00000000000051</v>
      </c>
      <c r="CU472" s="920">
        <v>15.3</v>
      </c>
      <c r="CV472" s="920">
        <v>-147.5</v>
      </c>
      <c r="CW472" s="452">
        <v>59.800000000000495</v>
      </c>
      <c r="CY472" s="807" t="s">
        <v>331</v>
      </c>
      <c r="CZ472" s="808" t="s">
        <v>330</v>
      </c>
      <c r="DA472" s="920">
        <v>344.8</v>
      </c>
      <c r="DB472" s="920">
        <v>19.5</v>
      </c>
      <c r="DC472" s="920">
        <v>13.9</v>
      </c>
      <c r="DD472" s="920">
        <v>135.69999999999999</v>
      </c>
      <c r="DE472" s="920">
        <v>513.9</v>
      </c>
      <c r="DF472" s="920">
        <v>1</v>
      </c>
      <c r="DG472" s="920">
        <v>-112.7</v>
      </c>
      <c r="DH472" s="452">
        <v>402.2</v>
      </c>
      <c r="DJ472" s="807" t="s">
        <v>331</v>
      </c>
      <c r="DK472" s="808" t="s">
        <v>330</v>
      </c>
      <c r="DL472" s="920">
        <v>503</v>
      </c>
      <c r="DM472" s="920">
        <v>17.8</v>
      </c>
      <c r="DN472" s="920">
        <v>-73.800000000000068</v>
      </c>
      <c r="DO472" s="920">
        <v>28.900000000000091</v>
      </c>
      <c r="DP472" s="920">
        <v>475.89999999999952</v>
      </c>
      <c r="DQ472" s="920">
        <v>4.9000000000000004</v>
      </c>
      <c r="DR472" s="920">
        <v>-107.4</v>
      </c>
      <c r="DS472" s="452">
        <v>373.39999999999952</v>
      </c>
      <c r="DU472" s="807" t="s">
        <v>331</v>
      </c>
      <c r="DV472" s="808" t="s">
        <v>330</v>
      </c>
      <c r="DW472" s="920">
        <v>122</v>
      </c>
      <c r="DX472" s="920">
        <v>3.6000000000001933</v>
      </c>
      <c r="DY472" s="920">
        <v>42.5</v>
      </c>
      <c r="DZ472" s="920">
        <v>-27.200000000000273</v>
      </c>
      <c r="EA472" s="920">
        <v>140.9</v>
      </c>
      <c r="EB472" s="920">
        <v>-2.1</v>
      </c>
      <c r="EC472" s="920">
        <v>-113</v>
      </c>
      <c r="ED472" s="452">
        <v>25.800000000000409</v>
      </c>
      <c r="EF472" s="807" t="s">
        <v>331</v>
      </c>
      <c r="EG472" s="808" t="s">
        <v>330</v>
      </c>
      <c r="EH472" s="920">
        <v>296.79999999999927</v>
      </c>
      <c r="EI472" s="920">
        <v>-16.499999999999886</v>
      </c>
      <c r="EJ472" s="920">
        <v>31.699999999999932</v>
      </c>
      <c r="EK472" s="920">
        <v>228.4</v>
      </c>
      <c r="EL472" s="920">
        <v>540.39999999999895</v>
      </c>
      <c r="EM472" s="920">
        <v>-0.20000000000000284</v>
      </c>
      <c r="EN472" s="920">
        <v>-104.4</v>
      </c>
      <c r="EO472" s="452">
        <v>435.79999999999893</v>
      </c>
      <c r="EQ472" s="807" t="s">
        <v>331</v>
      </c>
      <c r="ER472" s="808" t="s">
        <v>330</v>
      </c>
      <c r="ES472" s="920">
        <v>-57.899999999999636</v>
      </c>
      <c r="ET472" s="920">
        <v>-46.4</v>
      </c>
      <c r="EU472" s="920">
        <v>23.60000000000008</v>
      </c>
      <c r="EV472" s="920">
        <v>-136.9</v>
      </c>
      <c r="EW472" s="920">
        <v>-217.6</v>
      </c>
      <c r="EX472" s="920">
        <v>6</v>
      </c>
      <c r="EY472" s="920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1">
        <v>-207.99999999999909</v>
      </c>
      <c r="AC473" s="921">
        <v>4.9000000000000341</v>
      </c>
      <c r="AD473" s="921">
        <v>43.1</v>
      </c>
      <c r="AE473" s="921">
        <v>154.30000000000001</v>
      </c>
      <c r="AF473" s="921">
        <v>-5.6999999999989939</v>
      </c>
      <c r="AG473" s="921">
        <v>6.3</v>
      </c>
      <c r="AH473" s="921">
        <v>-168.8</v>
      </c>
      <c r="AI473" s="919">
        <v>-168.19999999999899</v>
      </c>
      <c r="AK473" s="244" t="s">
        <v>329</v>
      </c>
      <c r="AL473" s="245" t="s">
        <v>328</v>
      </c>
      <c r="AM473" s="921">
        <v>-16.699999999999363</v>
      </c>
      <c r="AN473" s="921">
        <v>29.200000000000102</v>
      </c>
      <c r="AO473" s="921">
        <v>39.6</v>
      </c>
      <c r="AP473" s="921">
        <v>-58.000000000000092</v>
      </c>
      <c r="AQ473" s="921">
        <v>-5.8999999999993307</v>
      </c>
      <c r="AR473" s="921">
        <v>-10.9</v>
      </c>
      <c r="AS473" s="921">
        <v>-103.4</v>
      </c>
      <c r="AT473" s="919">
        <v>-120.19999999999933</v>
      </c>
      <c r="AV473" s="244" t="s">
        <v>329</v>
      </c>
      <c r="AW473" s="245" t="s">
        <v>328</v>
      </c>
      <c r="AX473" s="921">
        <v>66.300000000000367</v>
      </c>
      <c r="AY473" s="921">
        <v>11.7</v>
      </c>
      <c r="AZ473" s="921">
        <v>13.7</v>
      </c>
      <c r="BA473" s="921">
        <v>104.7</v>
      </c>
      <c r="BB473" s="921">
        <v>196.4</v>
      </c>
      <c r="BC473" s="921">
        <v>-5.7</v>
      </c>
      <c r="BD473" s="921">
        <v>-91</v>
      </c>
      <c r="BE473" s="919">
        <v>99.7000000000005</v>
      </c>
      <c r="BG473" s="244" t="s">
        <v>329</v>
      </c>
      <c r="BH473" s="245" t="s">
        <v>786</v>
      </c>
      <c r="BI473" s="921">
        <v>2</v>
      </c>
      <c r="BJ473" s="921">
        <v>25.4</v>
      </c>
      <c r="BK473" s="921">
        <v>28.500000000000114</v>
      </c>
      <c r="BL473" s="921">
        <v>-35.400000000000091</v>
      </c>
      <c r="BM473" s="921">
        <v>20.500000000000057</v>
      </c>
      <c r="BN473" s="921">
        <v>15.1</v>
      </c>
      <c r="BO473" s="921">
        <v>-116.6</v>
      </c>
      <c r="BP473" s="919">
        <v>-80.999999999999943</v>
      </c>
      <c r="BR473" s="244" t="s">
        <v>329</v>
      </c>
      <c r="BS473" s="245" t="s">
        <v>328</v>
      </c>
      <c r="BT473" s="921">
        <v>574</v>
      </c>
      <c r="BU473" s="921">
        <v>44.800000000000068</v>
      </c>
      <c r="BV473" s="921">
        <v>0.40000000000003411</v>
      </c>
      <c r="BW473" s="921">
        <v>91.3</v>
      </c>
      <c r="BX473" s="921">
        <v>710.5</v>
      </c>
      <c r="BY473" s="921">
        <v>6.6</v>
      </c>
      <c r="BZ473" s="921">
        <v>-128.6</v>
      </c>
      <c r="CA473" s="919">
        <v>588.5</v>
      </c>
      <c r="CC473" s="244" t="s">
        <v>329</v>
      </c>
      <c r="CD473" s="245" t="s">
        <v>328</v>
      </c>
      <c r="CE473" s="921">
        <v>153.6</v>
      </c>
      <c r="CF473" s="921">
        <v>10.8</v>
      </c>
      <c r="CG473" s="921">
        <v>18.8</v>
      </c>
      <c r="CH473" s="921">
        <v>88.800000000000182</v>
      </c>
      <c r="CI473" s="921">
        <v>272</v>
      </c>
      <c r="CJ473" s="921">
        <v>8.3000000000000007</v>
      </c>
      <c r="CK473" s="921">
        <v>-115.3</v>
      </c>
      <c r="CL473" s="919">
        <v>165</v>
      </c>
      <c r="CN473" s="244" t="s">
        <v>329</v>
      </c>
      <c r="CO473" s="245" t="s">
        <v>328</v>
      </c>
      <c r="CP473" s="921">
        <v>-30.800000000000267</v>
      </c>
      <c r="CQ473" s="921">
        <v>18.199999999999932</v>
      </c>
      <c r="CR473" s="921">
        <v>28.9</v>
      </c>
      <c r="CS473" s="921">
        <v>-108.49999999999918</v>
      </c>
      <c r="CT473" s="921">
        <v>-92.199999999999477</v>
      </c>
      <c r="CU473" s="921">
        <v>15.3</v>
      </c>
      <c r="CV473" s="921">
        <v>-147.5</v>
      </c>
      <c r="CW473" s="919">
        <v>-224.39999999999947</v>
      </c>
      <c r="CY473" s="244" t="s">
        <v>329</v>
      </c>
      <c r="CZ473" s="245" t="s">
        <v>328</v>
      </c>
      <c r="DA473" s="921">
        <v>344.8</v>
      </c>
      <c r="DB473" s="921">
        <v>19.5</v>
      </c>
      <c r="DC473" s="921">
        <v>13.9</v>
      </c>
      <c r="DD473" s="921">
        <v>135.69999999999999</v>
      </c>
      <c r="DE473" s="921">
        <v>513.9</v>
      </c>
      <c r="DF473" s="921">
        <v>1</v>
      </c>
      <c r="DG473" s="921">
        <v>-112.7</v>
      </c>
      <c r="DH473" s="919">
        <v>402.2</v>
      </c>
      <c r="DJ473" s="244" t="s">
        <v>329</v>
      </c>
      <c r="DK473" s="245" t="s">
        <v>328</v>
      </c>
      <c r="DL473" s="921">
        <v>503</v>
      </c>
      <c r="DM473" s="921">
        <v>17.8</v>
      </c>
      <c r="DN473" s="921">
        <v>-73.800000000000068</v>
      </c>
      <c r="DO473" s="921">
        <v>27.500000000000092</v>
      </c>
      <c r="DP473" s="921">
        <v>474.5</v>
      </c>
      <c r="DQ473" s="921">
        <v>4.9000000000000004</v>
      </c>
      <c r="DR473" s="921">
        <v>-107.4</v>
      </c>
      <c r="DS473" s="919">
        <v>372</v>
      </c>
      <c r="DU473" s="244" t="s">
        <v>329</v>
      </c>
      <c r="DV473" s="245" t="s">
        <v>328</v>
      </c>
      <c r="DW473" s="921">
        <v>122</v>
      </c>
      <c r="DX473" s="921">
        <v>3.6000000000001933</v>
      </c>
      <c r="DY473" s="921">
        <v>42.5</v>
      </c>
      <c r="DZ473" s="921">
        <v>-29.000000000000274</v>
      </c>
      <c r="EA473" s="921">
        <v>139.1</v>
      </c>
      <c r="EB473" s="921">
        <v>-2.1</v>
      </c>
      <c r="EC473" s="921">
        <v>-113</v>
      </c>
      <c r="ED473" s="919">
        <v>24.000000000000398</v>
      </c>
      <c r="EF473" s="244" t="s">
        <v>329</v>
      </c>
      <c r="EG473" s="245" t="s">
        <v>328</v>
      </c>
      <c r="EH473" s="921">
        <v>296.79999999999927</v>
      </c>
      <c r="EI473" s="921">
        <v>-16.499999999999886</v>
      </c>
      <c r="EJ473" s="921">
        <v>31.699999999999932</v>
      </c>
      <c r="EK473" s="921">
        <v>227.8</v>
      </c>
      <c r="EL473" s="921">
        <v>539.79999999999893</v>
      </c>
      <c r="EM473" s="921">
        <v>-0.20000000000000284</v>
      </c>
      <c r="EN473" s="921">
        <v>-104.4</v>
      </c>
      <c r="EO473" s="919">
        <v>435.19999999999891</v>
      </c>
      <c r="EQ473" s="244" t="s">
        <v>329</v>
      </c>
      <c r="ER473" s="245" t="s">
        <v>328</v>
      </c>
      <c r="ES473" s="921">
        <v>-57.899999999999636</v>
      </c>
      <c r="ET473" s="921">
        <v>-46.4</v>
      </c>
      <c r="EU473" s="921">
        <v>23.60000000000008</v>
      </c>
      <c r="EV473" s="921">
        <v>-136.9</v>
      </c>
      <c r="EW473" s="921">
        <v>-217.6</v>
      </c>
      <c r="EX473" s="921">
        <v>6</v>
      </c>
      <c r="EY473" s="921">
        <v>-118.5</v>
      </c>
      <c r="EZ473" s="919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2" t="s">
        <v>326</v>
      </c>
      <c r="AB474" s="923">
        <v>2806.6</v>
      </c>
      <c r="AC474" s="923">
        <v>397.6</v>
      </c>
      <c r="AD474" s="923">
        <v>279.3</v>
      </c>
      <c r="AE474" s="923">
        <v>2240.4</v>
      </c>
      <c r="AF474" s="923">
        <v>5723.9</v>
      </c>
      <c r="AG474" s="923">
        <v>13</v>
      </c>
      <c r="AH474" s="923">
        <v>205.4</v>
      </c>
      <c r="AI474" s="452">
        <v>5942.3</v>
      </c>
      <c r="AK474" s="250" t="s">
        <v>327</v>
      </c>
      <c r="AL474" s="922" t="s">
        <v>326</v>
      </c>
      <c r="AM474" s="923">
        <v>2319.6999999999998</v>
      </c>
      <c r="AN474" s="923">
        <v>430.9</v>
      </c>
      <c r="AO474" s="923">
        <v>230.5</v>
      </c>
      <c r="AP474" s="923">
        <v>1931.8</v>
      </c>
      <c r="AQ474" s="923">
        <v>4912.8999999999996</v>
      </c>
      <c r="AR474" s="923">
        <v>14.5</v>
      </c>
      <c r="AS474" s="923">
        <v>155</v>
      </c>
      <c r="AT474" s="452">
        <v>5082.3999999999996</v>
      </c>
      <c r="AV474" s="250" t="s">
        <v>327</v>
      </c>
      <c r="AW474" s="922" t="s">
        <v>326</v>
      </c>
      <c r="AX474" s="923">
        <v>2880</v>
      </c>
      <c r="AY474" s="923">
        <v>448.8</v>
      </c>
      <c r="AZ474" s="923">
        <v>264.10000000000002</v>
      </c>
      <c r="BA474" s="923">
        <v>1992.8</v>
      </c>
      <c r="BB474" s="923">
        <v>5585.7</v>
      </c>
      <c r="BC474" s="923">
        <v>12.7</v>
      </c>
      <c r="BD474" s="923">
        <v>137</v>
      </c>
      <c r="BE474" s="452">
        <v>5735.4</v>
      </c>
      <c r="BG474" s="250" t="s">
        <v>327</v>
      </c>
      <c r="BH474" s="922" t="s">
        <v>326</v>
      </c>
      <c r="BI474" s="923">
        <v>2704.5</v>
      </c>
      <c r="BJ474" s="923">
        <v>480</v>
      </c>
      <c r="BK474" s="923">
        <v>253.6</v>
      </c>
      <c r="BL474" s="923">
        <v>2000</v>
      </c>
      <c r="BM474" s="923">
        <v>5438.1</v>
      </c>
      <c r="BN474" s="923">
        <v>4.7</v>
      </c>
      <c r="BO474" s="923">
        <v>165.5</v>
      </c>
      <c r="BP474" s="452">
        <v>5608.3</v>
      </c>
      <c r="BR474" s="250" t="s">
        <v>327</v>
      </c>
      <c r="BS474" s="922" t="s">
        <v>326</v>
      </c>
      <c r="BT474" s="923">
        <v>3298.2</v>
      </c>
      <c r="BU474" s="923">
        <v>545.6</v>
      </c>
      <c r="BV474" s="923">
        <v>289.5</v>
      </c>
      <c r="BW474" s="923">
        <v>1973.8</v>
      </c>
      <c r="BX474" s="923">
        <v>6107.1</v>
      </c>
      <c r="BY474" s="923">
        <v>22.1</v>
      </c>
      <c r="BZ474" s="923">
        <v>169.6</v>
      </c>
      <c r="CA474" s="452">
        <v>6298.8</v>
      </c>
      <c r="CC474" s="250" t="s">
        <v>327</v>
      </c>
      <c r="CD474" s="922" t="s">
        <v>326</v>
      </c>
      <c r="CE474" s="923">
        <v>2597.1</v>
      </c>
      <c r="CF474" s="923">
        <v>462.6</v>
      </c>
      <c r="CG474" s="923">
        <v>278.7</v>
      </c>
      <c r="CH474" s="923">
        <v>1881.8</v>
      </c>
      <c r="CI474" s="923">
        <v>5220.2</v>
      </c>
      <c r="CJ474" s="923">
        <v>7.7</v>
      </c>
      <c r="CK474" s="923">
        <v>161</v>
      </c>
      <c r="CL474" s="452">
        <v>5388.9</v>
      </c>
      <c r="CN474" s="250" t="s">
        <v>327</v>
      </c>
      <c r="CO474" s="922" t="s">
        <v>326</v>
      </c>
      <c r="CP474" s="923">
        <v>2967.5</v>
      </c>
      <c r="CQ474" s="923">
        <v>520.9</v>
      </c>
      <c r="CR474" s="923">
        <v>294.8</v>
      </c>
      <c r="CS474" s="923">
        <v>2603.1</v>
      </c>
      <c r="CT474" s="923">
        <v>6386.3</v>
      </c>
      <c r="CU474" s="923">
        <v>20.100000000000001</v>
      </c>
      <c r="CV474" s="923">
        <v>216</v>
      </c>
      <c r="CW474" s="452">
        <v>6622.4</v>
      </c>
      <c r="CY474" s="250" t="s">
        <v>327</v>
      </c>
      <c r="CZ474" s="922" t="s">
        <v>326</v>
      </c>
      <c r="DA474" s="923">
        <v>2649.6</v>
      </c>
      <c r="DB474" s="923">
        <v>410.3</v>
      </c>
      <c r="DC474" s="923">
        <v>265.3</v>
      </c>
      <c r="DD474" s="923">
        <v>1946.5</v>
      </c>
      <c r="DE474" s="923">
        <v>5271.7</v>
      </c>
      <c r="DF474" s="923">
        <v>12.4</v>
      </c>
      <c r="DG474" s="923">
        <v>151.9</v>
      </c>
      <c r="DH474" s="452">
        <v>5436</v>
      </c>
      <c r="DJ474" s="250" t="s">
        <v>327</v>
      </c>
      <c r="DK474" s="922" t="s">
        <v>326</v>
      </c>
      <c r="DL474" s="923">
        <v>2894.7</v>
      </c>
      <c r="DM474" s="923">
        <v>417</v>
      </c>
      <c r="DN474" s="923">
        <v>350.1</v>
      </c>
      <c r="DO474" s="923">
        <v>1971.5</v>
      </c>
      <c r="DP474" s="923">
        <v>5633.3</v>
      </c>
      <c r="DQ474" s="923">
        <v>11.1</v>
      </c>
      <c r="DR474" s="923">
        <v>152.80000000000001</v>
      </c>
      <c r="DS474" s="452">
        <v>5797.2</v>
      </c>
      <c r="DU474" s="250" t="s">
        <v>327</v>
      </c>
      <c r="DV474" s="922" t="s">
        <v>326</v>
      </c>
      <c r="DW474" s="923">
        <v>2627.8</v>
      </c>
      <c r="DX474" s="923">
        <v>495.4</v>
      </c>
      <c r="DY474" s="923">
        <v>246.7</v>
      </c>
      <c r="DZ474" s="923">
        <v>1976.6</v>
      </c>
      <c r="EA474" s="923">
        <v>5346.5</v>
      </c>
      <c r="EB474" s="923">
        <v>8.6</v>
      </c>
      <c r="EC474" s="923">
        <v>158.4</v>
      </c>
      <c r="ED474" s="452">
        <v>5513.5</v>
      </c>
      <c r="EF474" s="250" t="s">
        <v>327</v>
      </c>
      <c r="EG474" s="922" t="s">
        <v>326</v>
      </c>
      <c r="EH474" s="923">
        <v>3147.3</v>
      </c>
      <c r="EI474" s="923">
        <v>467.3</v>
      </c>
      <c r="EJ474" s="923">
        <v>242</v>
      </c>
      <c r="EK474" s="923">
        <v>1885.2</v>
      </c>
      <c r="EL474" s="923">
        <v>5741.8</v>
      </c>
      <c r="EM474" s="923">
        <v>9.3000000000000007</v>
      </c>
      <c r="EN474" s="923">
        <v>150.80000000000001</v>
      </c>
      <c r="EO474" s="452">
        <v>5901.9</v>
      </c>
      <c r="EQ474" s="250" t="s">
        <v>327</v>
      </c>
      <c r="ER474" s="922" t="s">
        <v>326</v>
      </c>
      <c r="ES474" s="923">
        <v>2832.1</v>
      </c>
      <c r="ET474" s="923">
        <v>510.8</v>
      </c>
      <c r="EU474" s="923">
        <v>299.2</v>
      </c>
      <c r="EV474" s="923">
        <v>2231.4</v>
      </c>
      <c r="EW474" s="923">
        <v>5873.5</v>
      </c>
      <c r="EX474" s="923">
        <v>10.199999999999999</v>
      </c>
      <c r="EY474" s="923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1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1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1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1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1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1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1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1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1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1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1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1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1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19">
        <v>-418.29999999999927</v>
      </c>
      <c r="AK476" s="811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19">
        <v>-384.2999999999995</v>
      </c>
      <c r="AV476" s="811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19">
        <v>-537.79999999999995</v>
      </c>
      <c r="BG476" s="811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19">
        <v>-504.2</v>
      </c>
      <c r="BR476" s="811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19">
        <v>-245</v>
      </c>
      <c r="CC476" s="811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19">
        <v>-174.4</v>
      </c>
      <c r="CN476" s="811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19">
        <v>-595.6</v>
      </c>
      <c r="CY476" s="811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19">
        <v>31.200000000000145</v>
      </c>
      <c r="DJ476" s="811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19">
        <v>-279.10000000000002</v>
      </c>
      <c r="DU476" s="811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19">
        <v>-333.2999999999995</v>
      </c>
      <c r="EF476" s="811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19">
        <v>-480.50000000000091</v>
      </c>
      <c r="EQ476" s="811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19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7" t="s">
        <v>421</v>
      </c>
      <c r="AA477" s="808" t="s">
        <v>422</v>
      </c>
      <c r="AB477" s="920">
        <v>4685.2</v>
      </c>
      <c r="AC477" s="920">
        <v>0</v>
      </c>
      <c r="AD477" s="920">
        <v>2.8</v>
      </c>
      <c r="AE477" s="920">
        <v>49.4</v>
      </c>
      <c r="AF477" s="920">
        <v>4737.3999999999996</v>
      </c>
      <c r="AG477" s="920">
        <v>0</v>
      </c>
      <c r="AH477" s="920">
        <v>168.8</v>
      </c>
      <c r="AI477" s="452">
        <v>4906.2</v>
      </c>
      <c r="AK477" s="807" t="s">
        <v>421</v>
      </c>
      <c r="AL477" s="808" t="s">
        <v>422</v>
      </c>
      <c r="AM477" s="920">
        <v>1129.3</v>
      </c>
      <c r="AN477" s="920">
        <v>0</v>
      </c>
      <c r="AO477" s="920">
        <v>13.3</v>
      </c>
      <c r="AP477" s="920">
        <v>132.80000000000001</v>
      </c>
      <c r="AQ477" s="920">
        <v>1275.4000000000001</v>
      </c>
      <c r="AR477" s="920">
        <v>12.1</v>
      </c>
      <c r="AS477" s="920">
        <v>103.4</v>
      </c>
      <c r="AT477" s="452">
        <v>1390.9</v>
      </c>
      <c r="AV477" s="807" t="s">
        <v>421</v>
      </c>
      <c r="AW477" s="808" t="s">
        <v>422</v>
      </c>
      <c r="AX477" s="920">
        <v>2722.4</v>
      </c>
      <c r="AY477" s="920">
        <v>0</v>
      </c>
      <c r="AZ477" s="920">
        <v>21.3</v>
      </c>
      <c r="BA477" s="920">
        <v>24.7</v>
      </c>
      <c r="BB477" s="920">
        <v>2768.4</v>
      </c>
      <c r="BC477" s="920">
        <v>6.7</v>
      </c>
      <c r="BD477" s="920">
        <v>91</v>
      </c>
      <c r="BE477" s="452">
        <v>2866.1</v>
      </c>
      <c r="BG477" s="807" t="s">
        <v>421</v>
      </c>
      <c r="BH477" s="808" t="s">
        <v>422</v>
      </c>
      <c r="BI477" s="920">
        <v>1884.5</v>
      </c>
      <c r="BJ477" s="920">
        <v>0</v>
      </c>
      <c r="BK477" s="920">
        <v>12.4</v>
      </c>
      <c r="BL477" s="920">
        <v>101.7</v>
      </c>
      <c r="BM477" s="920">
        <v>1998.6</v>
      </c>
      <c r="BN477" s="920">
        <v>84.3</v>
      </c>
      <c r="BO477" s="920">
        <v>116.6</v>
      </c>
      <c r="BP477" s="452">
        <v>2199.5</v>
      </c>
      <c r="BR477" s="807" t="s">
        <v>421</v>
      </c>
      <c r="BS477" s="808" t="s">
        <v>422</v>
      </c>
      <c r="BT477" s="920">
        <v>2975.5</v>
      </c>
      <c r="BU477" s="920">
        <v>0</v>
      </c>
      <c r="BV477" s="920">
        <v>25.1</v>
      </c>
      <c r="BW477" s="920">
        <v>29</v>
      </c>
      <c r="BX477" s="920">
        <v>3029.6</v>
      </c>
      <c r="BY477" s="920">
        <v>0</v>
      </c>
      <c r="BZ477" s="920">
        <v>128.6</v>
      </c>
      <c r="CA477" s="452">
        <v>3158.2</v>
      </c>
      <c r="CC477" s="807" t="s">
        <v>421</v>
      </c>
      <c r="CD477" s="808" t="s">
        <v>422</v>
      </c>
      <c r="CE477" s="920">
        <v>2049.1999999999998</v>
      </c>
      <c r="CF477" s="920">
        <v>0</v>
      </c>
      <c r="CG477" s="920">
        <v>15.1</v>
      </c>
      <c r="CH477" s="920">
        <v>0</v>
      </c>
      <c r="CI477" s="920">
        <v>2064.3000000000002</v>
      </c>
      <c r="CJ477" s="920">
        <v>0</v>
      </c>
      <c r="CK477" s="920">
        <v>115.3</v>
      </c>
      <c r="CL477" s="452">
        <v>2179.6</v>
      </c>
      <c r="CN477" s="807" t="s">
        <v>421</v>
      </c>
      <c r="CO477" s="808" t="s">
        <v>422</v>
      </c>
      <c r="CP477" s="920">
        <v>2929.1</v>
      </c>
      <c r="CQ477" s="920">
        <v>0</v>
      </c>
      <c r="CR477" s="920">
        <v>19.399999999999999</v>
      </c>
      <c r="CS477" s="920">
        <v>145.30000000000001</v>
      </c>
      <c r="CT477" s="920">
        <v>3093.8</v>
      </c>
      <c r="CU477" s="920">
        <v>0</v>
      </c>
      <c r="CV477" s="920">
        <v>147.5</v>
      </c>
      <c r="CW477" s="452">
        <v>3241.3</v>
      </c>
      <c r="CY477" s="807" t="s">
        <v>421</v>
      </c>
      <c r="CZ477" s="808" t="s">
        <v>422</v>
      </c>
      <c r="DA477" s="920">
        <v>2318.8000000000002</v>
      </c>
      <c r="DB477" s="920">
        <v>0</v>
      </c>
      <c r="DC477" s="920">
        <v>51.3</v>
      </c>
      <c r="DD477" s="920">
        <v>104.4</v>
      </c>
      <c r="DE477" s="920">
        <v>2474.5</v>
      </c>
      <c r="DF477" s="920">
        <v>1</v>
      </c>
      <c r="DG477" s="920">
        <v>112.7</v>
      </c>
      <c r="DH477" s="452">
        <v>2588.1999999999998</v>
      </c>
      <c r="DJ477" s="807" t="s">
        <v>421</v>
      </c>
      <c r="DK477" s="808" t="s">
        <v>422</v>
      </c>
      <c r="DL477" s="920">
        <v>2425.6999999999998</v>
      </c>
      <c r="DM477" s="920">
        <v>0</v>
      </c>
      <c r="DN477" s="920">
        <v>190.5</v>
      </c>
      <c r="DO477" s="920">
        <v>113.8</v>
      </c>
      <c r="DP477" s="920">
        <v>2730</v>
      </c>
      <c r="DQ477" s="920">
        <v>0</v>
      </c>
      <c r="DR477" s="920">
        <v>107.4</v>
      </c>
      <c r="DS477" s="452">
        <v>2837.4</v>
      </c>
      <c r="DU477" s="807" t="s">
        <v>421</v>
      </c>
      <c r="DV477" s="808" t="s">
        <v>422</v>
      </c>
      <c r="DW477" s="920">
        <v>2853.1</v>
      </c>
      <c r="DX477" s="920">
        <v>0</v>
      </c>
      <c r="DY477" s="920">
        <v>42.2</v>
      </c>
      <c r="DZ477" s="920">
        <v>106.1</v>
      </c>
      <c r="EA477" s="920">
        <v>3001.4</v>
      </c>
      <c r="EB477" s="920">
        <v>2.2000000000000002</v>
      </c>
      <c r="EC477" s="920">
        <v>113</v>
      </c>
      <c r="ED477" s="452">
        <v>3116.6</v>
      </c>
      <c r="EF477" s="807" t="s">
        <v>421</v>
      </c>
      <c r="EG477" s="808" t="s">
        <v>422</v>
      </c>
      <c r="EH477" s="920">
        <v>1769.5</v>
      </c>
      <c r="EI477" s="920">
        <v>16.5</v>
      </c>
      <c r="EJ477" s="920">
        <v>11.1</v>
      </c>
      <c r="EK477" s="920">
        <v>29.7</v>
      </c>
      <c r="EL477" s="920">
        <v>1826.8</v>
      </c>
      <c r="EM477" s="920">
        <v>0.3</v>
      </c>
      <c r="EN477" s="920">
        <v>104.4</v>
      </c>
      <c r="EO477" s="452">
        <v>1931.5</v>
      </c>
      <c r="EQ477" s="807" t="s">
        <v>421</v>
      </c>
      <c r="ER477" s="808" t="s">
        <v>422</v>
      </c>
      <c r="ES477" s="920">
        <v>3120.7</v>
      </c>
      <c r="ET477" s="920">
        <v>48.3</v>
      </c>
      <c r="EU477" s="920">
        <v>63.6</v>
      </c>
      <c r="EV477" s="920">
        <v>506.2</v>
      </c>
      <c r="EW477" s="920">
        <v>3738.8</v>
      </c>
      <c r="EX477" s="920">
        <v>0</v>
      </c>
      <c r="EY477" s="920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2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8">
        <v>1671</v>
      </c>
      <c r="AK478" s="912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8">
        <v>202.1</v>
      </c>
      <c r="AV478" s="912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8">
        <v>845.3</v>
      </c>
      <c r="BG478" s="912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8">
        <v>1318.9</v>
      </c>
      <c r="BR478" s="912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8">
        <v>659.7</v>
      </c>
      <c r="CC478" s="912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8">
        <v>210.9</v>
      </c>
      <c r="CN478" s="912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8">
        <v>2033.5</v>
      </c>
      <c r="CY478" s="912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8">
        <v>910.3</v>
      </c>
      <c r="DJ478" s="912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8">
        <v>1357.9</v>
      </c>
      <c r="DU478" s="912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8">
        <v>880.7</v>
      </c>
      <c r="EF478" s="912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8">
        <v>693.9</v>
      </c>
      <c r="EQ478" s="912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8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2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8">
        <v>3235.2</v>
      </c>
      <c r="AK479" s="912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8">
        <v>1188.8</v>
      </c>
      <c r="AV479" s="912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8">
        <v>2020.8</v>
      </c>
      <c r="BG479" s="912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8">
        <v>880.6</v>
      </c>
      <c r="BR479" s="912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8">
        <v>2498.5</v>
      </c>
      <c r="CC479" s="912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8">
        <v>1968.7</v>
      </c>
      <c r="CN479" s="912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8">
        <v>1207.8</v>
      </c>
      <c r="CY479" s="912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8">
        <v>1677.9</v>
      </c>
      <c r="DJ479" s="912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8">
        <v>1479.5</v>
      </c>
      <c r="DU479" s="912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8">
        <v>2235.9</v>
      </c>
      <c r="EF479" s="912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8">
        <v>1237.5999999999999</v>
      </c>
      <c r="EQ479" s="912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8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2"/>
      <c r="AA480" s="230" t="s">
        <v>161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8">
        <v>200</v>
      </c>
      <c r="AK480" s="912"/>
      <c r="AL480" s="230" t="s">
        <v>161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8">
        <v>509.3</v>
      </c>
      <c r="AV480" s="912"/>
      <c r="AW480" s="230" t="s">
        <v>161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8">
        <v>771</v>
      </c>
      <c r="BG480" s="912"/>
      <c r="BH480" s="230" t="s">
        <v>161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8">
        <v>346.1</v>
      </c>
      <c r="BR480" s="912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8">
        <v>261.89999999999998</v>
      </c>
      <c r="CC480" s="912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8">
        <v>252</v>
      </c>
      <c r="CN480" s="912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8">
        <v>545.4</v>
      </c>
      <c r="CY480" s="912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8">
        <v>309.89999999999998</v>
      </c>
      <c r="DJ480" s="912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8">
        <v>0</v>
      </c>
      <c r="DU480" s="912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8">
        <v>250</v>
      </c>
      <c r="EF480" s="912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8">
        <v>40</v>
      </c>
      <c r="EQ480" s="912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8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2"/>
      <c r="AA481" s="230" t="s">
        <v>161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8">
        <v>2866.4</v>
      </c>
      <c r="AK481" s="912"/>
      <c r="AL481" s="230" t="s">
        <v>161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8">
        <v>456.6</v>
      </c>
      <c r="AV481" s="912"/>
      <c r="AW481" s="230" t="s">
        <v>161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8">
        <v>1067.9000000000001</v>
      </c>
      <c r="BG481" s="912"/>
      <c r="BH481" s="230" t="s">
        <v>161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8">
        <v>301.3</v>
      </c>
      <c r="BR481" s="912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8">
        <v>1979.4</v>
      </c>
      <c r="CC481" s="912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8">
        <v>1484</v>
      </c>
      <c r="CN481" s="912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8">
        <v>367.4</v>
      </c>
      <c r="CY481" s="912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8">
        <v>1142.5999999999999</v>
      </c>
      <c r="DJ481" s="912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8">
        <v>1164.7</v>
      </c>
      <c r="DU481" s="912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8">
        <v>1759.9</v>
      </c>
      <c r="EF481" s="912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8">
        <v>984.9</v>
      </c>
      <c r="EQ481" s="912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8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2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8">
        <v>168.8</v>
      </c>
      <c r="AK482" s="912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8">
        <v>222.9</v>
      </c>
      <c r="AV482" s="912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8">
        <v>181.9</v>
      </c>
      <c r="BG482" s="912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8">
        <v>233.2</v>
      </c>
      <c r="BR482" s="912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8">
        <v>257.2</v>
      </c>
      <c r="CC482" s="912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8">
        <v>232.7</v>
      </c>
      <c r="CN482" s="912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8">
        <v>295</v>
      </c>
      <c r="CY482" s="912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8">
        <v>225.4</v>
      </c>
      <c r="DJ482" s="912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8">
        <v>314.8</v>
      </c>
      <c r="DU482" s="912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8">
        <v>226</v>
      </c>
      <c r="EF482" s="912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8">
        <v>212.7</v>
      </c>
      <c r="EQ482" s="912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8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1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1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1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1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1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1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1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1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1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1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1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1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2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8">
        <v>2046.3</v>
      </c>
      <c r="AK484" s="912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8">
        <v>638.6</v>
      </c>
      <c r="AV484" s="912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8">
        <v>974.8</v>
      </c>
      <c r="BG484" s="912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8">
        <v>554</v>
      </c>
      <c r="BR484" s="912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8">
        <v>1149.9000000000001</v>
      </c>
      <c r="CC484" s="912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8">
        <v>1075.5999999999999</v>
      </c>
      <c r="CN484" s="912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8">
        <v>1178.5999999999999</v>
      </c>
      <c r="CY484" s="912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8">
        <v>1394.6</v>
      </c>
      <c r="DJ484" s="912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8">
        <v>1072.2</v>
      </c>
      <c r="DU484" s="912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8">
        <v>570.20000000000005</v>
      </c>
      <c r="EF484" s="912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8">
        <v>371</v>
      </c>
      <c r="EQ484" s="912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8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2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8">
        <v>2450.1999999999998</v>
      </c>
      <c r="AK485" s="912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8">
        <v>368.1</v>
      </c>
      <c r="AV485" s="912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8">
        <v>1362.5</v>
      </c>
      <c r="BG485" s="912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8">
        <v>1141.3</v>
      </c>
      <c r="BR485" s="912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8">
        <v>1763.3</v>
      </c>
      <c r="CC485" s="912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8">
        <v>929.6</v>
      </c>
      <c r="CN485" s="912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8">
        <v>1751.3</v>
      </c>
      <c r="CY485" s="912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8">
        <v>1224.8</v>
      </c>
      <c r="DJ485" s="912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8">
        <v>1487.5</v>
      </c>
      <c r="DU485" s="912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8">
        <v>2214.9</v>
      </c>
      <c r="EF485" s="912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8">
        <v>1080.5999999999999</v>
      </c>
      <c r="EQ485" s="912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8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2"/>
      <c r="AA486" s="230" t="s">
        <v>161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8">
        <v>79.7</v>
      </c>
      <c r="AK486" s="912"/>
      <c r="AL486" s="230" t="s">
        <v>161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8">
        <v>176.3</v>
      </c>
      <c r="AV486" s="912"/>
      <c r="AW486" s="230" t="s">
        <v>161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8">
        <v>83.3</v>
      </c>
      <c r="BG486" s="912"/>
      <c r="BH486" s="230" t="s">
        <v>161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8">
        <v>71</v>
      </c>
      <c r="BR486" s="912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8">
        <v>70.8</v>
      </c>
      <c r="CC486" s="912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8">
        <v>143.9</v>
      </c>
      <c r="CN486" s="912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8">
        <v>268.3</v>
      </c>
      <c r="CY486" s="912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8">
        <v>137.4</v>
      </c>
      <c r="DJ486" s="912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8">
        <v>151.1</v>
      </c>
      <c r="DU486" s="912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8">
        <v>186</v>
      </c>
      <c r="EF486" s="912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8">
        <v>183.3</v>
      </c>
      <c r="EQ486" s="912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8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2"/>
      <c r="AA487" s="230" t="s">
        <v>161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8">
        <v>1639.3</v>
      </c>
      <c r="AK487" s="912"/>
      <c r="AL487" s="230" t="s">
        <v>161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8">
        <v>88.4</v>
      </c>
      <c r="AV487" s="912"/>
      <c r="AW487" s="230" t="s">
        <v>161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8">
        <v>1149.0999999999999</v>
      </c>
      <c r="BG487" s="912"/>
      <c r="BH487" s="230" t="s">
        <v>161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8">
        <v>952.6</v>
      </c>
      <c r="BR487" s="912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8">
        <v>1563.9</v>
      </c>
      <c r="CC487" s="912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8">
        <v>670.4</v>
      </c>
      <c r="CN487" s="912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8">
        <v>1315</v>
      </c>
      <c r="CY487" s="912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8">
        <v>974.7</v>
      </c>
      <c r="DJ487" s="912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8">
        <v>1227.7</v>
      </c>
      <c r="DU487" s="912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8">
        <v>1915.9</v>
      </c>
      <c r="EF487" s="912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8">
        <v>792.9</v>
      </c>
      <c r="EQ487" s="912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8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4"/>
      <c r="AA488" s="925" t="s">
        <v>435</v>
      </c>
      <c r="AB488" s="926">
        <v>731.2</v>
      </c>
      <c r="AC488" s="926">
        <v>0</v>
      </c>
      <c r="AD488" s="926">
        <v>0</v>
      </c>
      <c r="AE488" s="926">
        <v>0</v>
      </c>
      <c r="AF488" s="927">
        <v>731.2</v>
      </c>
      <c r="AG488" s="926">
        <v>0</v>
      </c>
      <c r="AH488" s="926">
        <v>0</v>
      </c>
      <c r="AI488" s="928">
        <v>731.2</v>
      </c>
      <c r="AK488" s="924"/>
      <c r="AL488" s="925" t="s">
        <v>435</v>
      </c>
      <c r="AM488" s="926">
        <v>103.4</v>
      </c>
      <c r="AN488" s="926">
        <v>0</v>
      </c>
      <c r="AO488" s="926">
        <v>0</v>
      </c>
      <c r="AP488" s="926">
        <v>0</v>
      </c>
      <c r="AQ488" s="927">
        <v>103.4</v>
      </c>
      <c r="AR488" s="926">
        <v>0</v>
      </c>
      <c r="AS488" s="926">
        <v>0</v>
      </c>
      <c r="AT488" s="928">
        <v>103.4</v>
      </c>
      <c r="AV488" s="924"/>
      <c r="AW488" s="925" t="s">
        <v>435</v>
      </c>
      <c r="AX488" s="926">
        <v>130.1</v>
      </c>
      <c r="AY488" s="926">
        <v>0</v>
      </c>
      <c r="AZ488" s="926">
        <v>0</v>
      </c>
      <c r="BA488" s="926">
        <v>0</v>
      </c>
      <c r="BB488" s="927">
        <v>130.1</v>
      </c>
      <c r="BC488" s="926">
        <v>0</v>
      </c>
      <c r="BD488" s="926">
        <v>0</v>
      </c>
      <c r="BE488" s="928">
        <v>130.1</v>
      </c>
      <c r="BG488" s="924"/>
      <c r="BH488" s="925" t="s">
        <v>435</v>
      </c>
      <c r="BI488" s="926">
        <v>117.7</v>
      </c>
      <c r="BJ488" s="926">
        <v>0</v>
      </c>
      <c r="BK488" s="926">
        <v>0</v>
      </c>
      <c r="BL488" s="926">
        <v>0</v>
      </c>
      <c r="BM488" s="927">
        <v>117.7</v>
      </c>
      <c r="BN488" s="926">
        <v>0</v>
      </c>
      <c r="BO488" s="926">
        <v>0</v>
      </c>
      <c r="BP488" s="928">
        <v>117.7</v>
      </c>
      <c r="BR488" s="924"/>
      <c r="BS488" s="925" t="s">
        <v>435</v>
      </c>
      <c r="BT488" s="926">
        <v>128.6</v>
      </c>
      <c r="BU488" s="926">
        <v>0</v>
      </c>
      <c r="BV488" s="926">
        <v>0</v>
      </c>
      <c r="BW488" s="926">
        <v>0</v>
      </c>
      <c r="BX488" s="927">
        <v>128.6</v>
      </c>
      <c r="BY488" s="926">
        <v>0</v>
      </c>
      <c r="BZ488" s="926">
        <v>0</v>
      </c>
      <c r="CA488" s="928">
        <v>128.6</v>
      </c>
      <c r="CC488" s="924"/>
      <c r="CD488" s="925" t="s">
        <v>435</v>
      </c>
      <c r="CE488" s="926">
        <v>115.3</v>
      </c>
      <c r="CF488" s="926">
        <v>0</v>
      </c>
      <c r="CG488" s="926">
        <v>0</v>
      </c>
      <c r="CH488" s="926">
        <v>0</v>
      </c>
      <c r="CI488" s="927">
        <v>115.3</v>
      </c>
      <c r="CJ488" s="926">
        <v>0</v>
      </c>
      <c r="CK488" s="926">
        <v>0</v>
      </c>
      <c r="CL488" s="928">
        <v>115.3</v>
      </c>
      <c r="CN488" s="924"/>
      <c r="CO488" s="925" t="s">
        <v>435</v>
      </c>
      <c r="CP488" s="926">
        <v>168</v>
      </c>
      <c r="CQ488" s="926">
        <v>0</v>
      </c>
      <c r="CR488" s="926">
        <v>0</v>
      </c>
      <c r="CS488" s="926">
        <v>0</v>
      </c>
      <c r="CT488" s="927">
        <v>168</v>
      </c>
      <c r="CU488" s="926">
        <v>0</v>
      </c>
      <c r="CV488" s="926">
        <v>0</v>
      </c>
      <c r="CW488" s="928">
        <v>168</v>
      </c>
      <c r="CY488" s="924"/>
      <c r="CZ488" s="925" t="s">
        <v>435</v>
      </c>
      <c r="DA488" s="926">
        <v>112.7</v>
      </c>
      <c r="DB488" s="926">
        <v>0</v>
      </c>
      <c r="DC488" s="926">
        <v>0</v>
      </c>
      <c r="DD488" s="926">
        <v>0</v>
      </c>
      <c r="DE488" s="927">
        <v>112.7</v>
      </c>
      <c r="DF488" s="926">
        <v>0</v>
      </c>
      <c r="DG488" s="926">
        <v>0</v>
      </c>
      <c r="DH488" s="928">
        <v>112.7</v>
      </c>
      <c r="DJ488" s="924"/>
      <c r="DK488" s="925" t="s">
        <v>435</v>
      </c>
      <c r="DL488" s="926">
        <v>108.7</v>
      </c>
      <c r="DM488" s="926">
        <v>0</v>
      </c>
      <c r="DN488" s="926">
        <v>0</v>
      </c>
      <c r="DO488" s="926">
        <v>0</v>
      </c>
      <c r="DP488" s="927">
        <v>108.7</v>
      </c>
      <c r="DQ488" s="926">
        <v>0</v>
      </c>
      <c r="DR488" s="926">
        <v>0</v>
      </c>
      <c r="DS488" s="928">
        <v>108.7</v>
      </c>
      <c r="DU488" s="924"/>
      <c r="DV488" s="925" t="s">
        <v>435</v>
      </c>
      <c r="DW488" s="926">
        <v>113</v>
      </c>
      <c r="DX488" s="926">
        <v>0</v>
      </c>
      <c r="DY488" s="926">
        <v>0</v>
      </c>
      <c r="DZ488" s="926">
        <v>0</v>
      </c>
      <c r="EA488" s="927">
        <v>113</v>
      </c>
      <c r="EB488" s="926">
        <v>0</v>
      </c>
      <c r="EC488" s="926">
        <v>0</v>
      </c>
      <c r="ED488" s="928">
        <v>113</v>
      </c>
      <c r="EF488" s="924"/>
      <c r="EG488" s="925" t="s">
        <v>435</v>
      </c>
      <c r="EH488" s="926">
        <v>104.4</v>
      </c>
      <c r="EI488" s="926">
        <v>0</v>
      </c>
      <c r="EJ488" s="926">
        <v>0</v>
      </c>
      <c r="EK488" s="926">
        <v>0</v>
      </c>
      <c r="EL488" s="927">
        <v>104.4</v>
      </c>
      <c r="EM488" s="926">
        <v>0</v>
      </c>
      <c r="EN488" s="926">
        <v>0</v>
      </c>
      <c r="EO488" s="928">
        <v>104.4</v>
      </c>
      <c r="EQ488" s="924"/>
      <c r="ER488" s="925" t="s">
        <v>435</v>
      </c>
      <c r="ES488" s="926">
        <v>155.69999999999999</v>
      </c>
      <c r="ET488" s="926">
        <v>0</v>
      </c>
      <c r="EU488" s="926">
        <v>5.0999999999999996</v>
      </c>
      <c r="EV488" s="926">
        <v>300.60000000000002</v>
      </c>
      <c r="EW488" s="927">
        <v>461.4</v>
      </c>
      <c r="EX488" s="926">
        <v>0</v>
      </c>
      <c r="EY488" s="926">
        <v>0</v>
      </c>
      <c r="EZ488" s="928">
        <v>461.4</v>
      </c>
    </row>
    <row r="489" spans="1:156" s="607" customFormat="1">
      <c r="A489" s="1674"/>
      <c r="B489" s="486"/>
      <c r="C489" s="486"/>
      <c r="D489" s="931"/>
      <c r="E489" s="931"/>
      <c r="F489" s="931"/>
      <c r="G489" s="931"/>
      <c r="H489" s="931"/>
      <c r="I489" s="931"/>
      <c r="J489" s="931"/>
      <c r="K489" s="932"/>
      <c r="L489" s="931"/>
      <c r="M489" s="931"/>
      <c r="N489" s="931"/>
      <c r="O489" s="931"/>
      <c r="P489" s="931"/>
      <c r="Q489" s="931"/>
      <c r="R489" s="931"/>
      <c r="S489" s="931"/>
      <c r="T489" s="931"/>
      <c r="U489" s="931"/>
      <c r="V489" s="931"/>
      <c r="W489" s="931"/>
      <c r="X489" s="606"/>
      <c r="Z489" s="230" t="s">
        <v>1616</v>
      </c>
      <c r="AA489" s="230"/>
      <c r="AB489" s="933"/>
      <c r="AC489" s="933"/>
      <c r="AD489" s="933"/>
      <c r="AE489" s="933"/>
      <c r="AF489" s="933"/>
      <c r="AG489" s="933"/>
      <c r="AH489" s="933"/>
      <c r="AI489" s="933"/>
      <c r="AK489" s="230" t="s">
        <v>1620</v>
      </c>
      <c r="AL489" s="230"/>
      <c r="AM489" s="933"/>
      <c r="AN489" s="933"/>
      <c r="AO489" s="933"/>
      <c r="AP489" s="933"/>
      <c r="AQ489" s="933"/>
      <c r="AR489" s="933"/>
      <c r="AS489" s="933"/>
      <c r="AT489" s="933"/>
      <c r="AV489" s="230" t="s">
        <v>1622</v>
      </c>
      <c r="AW489" s="230"/>
      <c r="AX489" s="933"/>
      <c r="AY489" s="933"/>
      <c r="AZ489" s="933"/>
      <c r="BA489" s="933"/>
      <c r="BB489" s="933"/>
      <c r="BC489" s="933"/>
      <c r="BD489" s="933"/>
      <c r="BE489" s="933"/>
      <c r="BG489" s="230" t="s">
        <v>1625</v>
      </c>
      <c r="BH489" s="230"/>
      <c r="BI489" s="933"/>
      <c r="BJ489" s="933"/>
      <c r="BK489" s="933"/>
      <c r="BL489" s="933"/>
      <c r="BM489" s="933"/>
      <c r="BN489" s="933"/>
      <c r="BO489" s="933"/>
      <c r="BP489" s="933"/>
      <c r="BR489" s="230" t="s">
        <v>1628</v>
      </c>
      <c r="BS489" s="230"/>
      <c r="BT489" s="933"/>
      <c r="BU489" s="933"/>
      <c r="BV489" s="933"/>
      <c r="BW489" s="933"/>
      <c r="BX489" s="933"/>
      <c r="BY489" s="933"/>
      <c r="BZ489" s="933"/>
      <c r="CA489" s="933"/>
      <c r="CC489" s="230" t="s">
        <v>1630</v>
      </c>
      <c r="CD489" s="230"/>
      <c r="CE489" s="933"/>
      <c r="CF489" s="933"/>
      <c r="CG489" s="933"/>
      <c r="CH489" s="933"/>
      <c r="CI489" s="933"/>
      <c r="CJ489" s="933"/>
      <c r="CK489" s="933"/>
      <c r="CL489" s="933"/>
      <c r="CN489" s="230" t="s">
        <v>1632</v>
      </c>
      <c r="CO489" s="230"/>
      <c r="CP489" s="933"/>
      <c r="CQ489" s="933"/>
      <c r="CR489" s="933"/>
      <c r="CS489" s="933"/>
      <c r="CT489" s="933"/>
      <c r="CU489" s="933"/>
      <c r="CV489" s="933"/>
      <c r="CW489" s="933"/>
      <c r="CY489" s="230" t="s">
        <v>1634</v>
      </c>
      <c r="CZ489" s="230"/>
      <c r="DA489" s="933"/>
      <c r="DB489" s="933"/>
      <c r="DC489" s="933"/>
      <c r="DD489" s="933"/>
      <c r="DE489" s="933"/>
      <c r="DF489" s="933"/>
      <c r="DG489" s="933"/>
      <c r="DH489" s="933"/>
      <c r="DJ489" s="230" t="s">
        <v>1636</v>
      </c>
      <c r="DK489" s="230"/>
      <c r="DL489" s="933"/>
      <c r="DM489" s="933"/>
      <c r="DN489" s="933"/>
      <c r="DO489" s="933"/>
      <c r="DP489" s="933"/>
      <c r="DQ489" s="933"/>
      <c r="DR489" s="933"/>
      <c r="DS489" s="933"/>
      <c r="DU489" s="230" t="s">
        <v>1638</v>
      </c>
      <c r="DV489" s="230"/>
      <c r="DW489" s="933"/>
      <c r="DX489" s="933"/>
      <c r="DY489" s="933"/>
      <c r="DZ489" s="933"/>
      <c r="EA489" s="933"/>
      <c r="EB489" s="933"/>
      <c r="EC489" s="933"/>
      <c r="ED489" s="933"/>
      <c r="EF489" s="230" t="s">
        <v>1640</v>
      </c>
      <c r="EG489" s="230"/>
      <c r="EH489" s="933"/>
      <c r="EI489" s="933"/>
      <c r="EJ489" s="933"/>
      <c r="EK489" s="933"/>
      <c r="EL489" s="933"/>
      <c r="EM489" s="933"/>
      <c r="EN489" s="933"/>
      <c r="EO489" s="933"/>
      <c r="EQ489" s="230" t="s">
        <v>1642</v>
      </c>
      <c r="ER489" s="230"/>
      <c r="ES489" s="933"/>
      <c r="ET489" s="933"/>
      <c r="EU489" s="933"/>
      <c r="EV489" s="933"/>
      <c r="EW489" s="933"/>
      <c r="EX489" s="933"/>
      <c r="EY489" s="933"/>
      <c r="EZ489" s="933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3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452" t="s">
        <v>331</v>
      </c>
      <c r="C571" s="3453" t="s">
        <v>330</v>
      </c>
      <c r="D571" s="3454">
        <v>2039.8999999999983</v>
      </c>
      <c r="E571" s="3454">
        <v>-231.89999999999986</v>
      </c>
      <c r="F571" s="3454">
        <v>4.9999999999997815</v>
      </c>
      <c r="G571" s="3454">
        <v>698.70000000000039</v>
      </c>
      <c r="H571" s="3454">
        <v>0</v>
      </c>
      <c r="I571" s="3454">
        <v>2511.7000000000003</v>
      </c>
      <c r="J571" s="3454">
        <v>75.100000000000009</v>
      </c>
      <c r="K571" s="3455">
        <v>2586.7999999999997</v>
      </c>
      <c r="L571" s="3456">
        <f t="shared" si="216"/>
        <v>-309.39999999999998</v>
      </c>
      <c r="M571" s="3454">
        <f t="shared" si="217"/>
        <v>184.7</v>
      </c>
      <c r="N571" s="3454">
        <f t="shared" si="218"/>
        <v>642.39999999999941</v>
      </c>
      <c r="O571" s="3454">
        <f t="shared" si="219"/>
        <v>-141.6</v>
      </c>
      <c r="P571" s="3454">
        <f t="shared" si="220"/>
        <v>686.00000000000057</v>
      </c>
      <c r="Q571" s="3454">
        <f t="shared" si="221"/>
        <v>623.40000000000077</v>
      </c>
      <c r="R571" s="3454">
        <f t="shared" si="222"/>
        <v>-455.90000000000066</v>
      </c>
      <c r="S571" s="3454">
        <f t="shared" si="223"/>
        <v>369</v>
      </c>
      <c r="T571" s="3454">
        <f t="shared" si="224"/>
        <v>505.59999999999934</v>
      </c>
      <c r="U571" s="3454">
        <f t="shared" si="225"/>
        <v>207.50000000000085</v>
      </c>
      <c r="V571" s="3454">
        <f t="shared" si="226"/>
        <v>559.69999999999902</v>
      </c>
      <c r="W571" s="345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457" t="s">
        <v>329</v>
      </c>
      <c r="C572" s="3458" t="s">
        <v>328</v>
      </c>
      <c r="D572" s="3459">
        <v>1974.9999999999982</v>
      </c>
      <c r="E572" s="3459">
        <v>-231.89999999999986</v>
      </c>
      <c r="F572" s="3459">
        <v>4.9999999999997815</v>
      </c>
      <c r="G572" s="3459">
        <v>667.30000000000041</v>
      </c>
      <c r="H572" s="3459">
        <v>0</v>
      </c>
      <c r="I572" s="3459">
        <v>2415.4</v>
      </c>
      <c r="J572" s="3459">
        <v>75.100000000000009</v>
      </c>
      <c r="K572" s="3460">
        <v>2490.5</v>
      </c>
      <c r="L572" s="3461">
        <f t="shared" si="216"/>
        <v>-309.60000000000002</v>
      </c>
      <c r="M572" s="3459">
        <f t="shared" si="217"/>
        <v>184.5</v>
      </c>
      <c r="N572" s="3459">
        <f t="shared" si="218"/>
        <v>560.29999999999939</v>
      </c>
      <c r="O572" s="3459">
        <f t="shared" si="219"/>
        <v>-144.4</v>
      </c>
      <c r="P572" s="3459">
        <f t="shared" si="220"/>
        <v>683.80000000000052</v>
      </c>
      <c r="Q572" s="3459">
        <f t="shared" si="221"/>
        <v>619.20000000000073</v>
      </c>
      <c r="R572" s="3459">
        <f t="shared" si="222"/>
        <v>-455.90000000000066</v>
      </c>
      <c r="S572" s="3459">
        <f t="shared" si="223"/>
        <v>369</v>
      </c>
      <c r="T572" s="3459">
        <f t="shared" si="224"/>
        <v>505.59999999999934</v>
      </c>
      <c r="U572" s="3459">
        <f t="shared" si="225"/>
        <v>207.50000000000085</v>
      </c>
      <c r="V572" s="3459">
        <f t="shared" si="226"/>
        <v>555.099999999999</v>
      </c>
      <c r="W572" s="346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3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452" t="s">
        <v>331</v>
      </c>
      <c r="C670" s="3453" t="s">
        <v>330</v>
      </c>
      <c r="D670" s="3454">
        <v>217.3999999999993</v>
      </c>
      <c r="E670" s="3454">
        <v>-564.89999999999986</v>
      </c>
      <c r="F670" s="3454">
        <v>40.399999999999963</v>
      </c>
      <c r="G670" s="3454">
        <v>392.7000000000005</v>
      </c>
      <c r="H670" s="3454">
        <v>0</v>
      </c>
      <c r="I670" s="3454">
        <v>85.599999999998772</v>
      </c>
      <c r="J670" s="3454">
        <v>3369.6</v>
      </c>
      <c r="K670" s="3454">
        <v>3455.1999999999994</v>
      </c>
      <c r="L670" s="3456">
        <f t="shared" si="276"/>
        <v>1636.9</v>
      </c>
      <c r="M670" s="3454">
        <f t="shared" si="277"/>
        <v>579.70000000000073</v>
      </c>
      <c r="N670" s="3454">
        <f t="shared" si="278"/>
        <v>292.3</v>
      </c>
      <c r="O670" s="3454">
        <f t="shared" si="279"/>
        <v>-253.9</v>
      </c>
      <c r="P670" s="3454">
        <f t="shared" si="280"/>
        <v>457.1</v>
      </c>
      <c r="Q670" s="3454">
        <f t="shared" si="281"/>
        <v>1431.5</v>
      </c>
      <c r="R670" s="3454">
        <f t="shared" si="282"/>
        <v>-104.3</v>
      </c>
      <c r="S670" s="3454">
        <f t="shared" si="283"/>
        <v>-255.4</v>
      </c>
      <c r="T670" s="3454">
        <f t="shared" si="284"/>
        <v>657.69999999999914</v>
      </c>
      <c r="U670" s="3454">
        <f t="shared" si="285"/>
        <v>-246.9</v>
      </c>
      <c r="V670" s="3454">
        <f t="shared" si="286"/>
        <v>105.4</v>
      </c>
      <c r="W670" s="345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457" t="s">
        <v>329</v>
      </c>
      <c r="C671" s="3458" t="s">
        <v>328</v>
      </c>
      <c r="D671" s="3459">
        <v>217.3999999999993</v>
      </c>
      <c r="E671" s="3459">
        <v>-564.89999999999986</v>
      </c>
      <c r="F671" s="3459">
        <v>40.399999999999963</v>
      </c>
      <c r="G671" s="3459">
        <v>381.50000000000057</v>
      </c>
      <c r="H671" s="3459">
        <v>0</v>
      </c>
      <c r="I671" s="3459">
        <v>74.399999999999181</v>
      </c>
      <c r="J671" s="3459">
        <v>801.69999999999993</v>
      </c>
      <c r="K671" s="3459">
        <v>876.09999999999889</v>
      </c>
      <c r="L671" s="3461">
        <f t="shared" si="276"/>
        <v>157.79999999999905</v>
      </c>
      <c r="M671" s="3459">
        <f t="shared" si="277"/>
        <v>279.60000000000065</v>
      </c>
      <c r="N671" s="3459">
        <f t="shared" si="278"/>
        <v>291.60000000000002</v>
      </c>
      <c r="O671" s="3459">
        <f t="shared" si="279"/>
        <v>-254.1</v>
      </c>
      <c r="P671" s="3459">
        <f t="shared" si="280"/>
        <v>457</v>
      </c>
      <c r="Q671" s="3459">
        <f t="shared" si="281"/>
        <v>637.79999999999995</v>
      </c>
      <c r="R671" s="3459">
        <f t="shared" si="282"/>
        <v>-104.4</v>
      </c>
      <c r="S671" s="3459">
        <f t="shared" si="283"/>
        <v>-258.3</v>
      </c>
      <c r="T671" s="3459">
        <f t="shared" si="284"/>
        <v>655.69999999999914</v>
      </c>
      <c r="U671" s="3459">
        <f t="shared" si="285"/>
        <v>-247</v>
      </c>
      <c r="V671" s="3459">
        <f t="shared" si="286"/>
        <v>105.3</v>
      </c>
      <c r="W671" s="346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4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4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3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452" t="s">
        <v>331</v>
      </c>
      <c r="C771" s="3453" t="s">
        <v>330</v>
      </c>
      <c r="D771" s="3454">
        <v>2180.3999999999996</v>
      </c>
      <c r="E771" s="3454">
        <v>24.500000000000142</v>
      </c>
      <c r="F771" s="3454">
        <v>225.50000000000006</v>
      </c>
      <c r="G771" s="3454">
        <v>389.10000000000082</v>
      </c>
      <c r="H771" s="3454">
        <v>0</v>
      </c>
      <c r="I771" s="3454">
        <v>2819.5000000000009</v>
      </c>
      <c r="J771" s="3454">
        <v>44.900000000000006</v>
      </c>
      <c r="K771" s="3454">
        <v>2864.4000000000005</v>
      </c>
      <c r="L771" s="3456">
        <f t="shared" si="336"/>
        <v>-106.00000000000074</v>
      </c>
      <c r="M771" s="3454">
        <f t="shared" si="337"/>
        <v>49.799999999999379</v>
      </c>
      <c r="N771" s="3454">
        <f t="shared" si="338"/>
        <v>410.80000000000052</v>
      </c>
      <c r="O771" s="3454">
        <f t="shared" si="339"/>
        <v>98.000000000000625</v>
      </c>
      <c r="P771" s="3454">
        <f t="shared" si="340"/>
        <v>567</v>
      </c>
      <c r="Q771" s="3454">
        <f t="shared" si="341"/>
        <v>1413.2</v>
      </c>
      <c r="R771" s="3454">
        <f t="shared" si="342"/>
        <v>-376.69999999999919</v>
      </c>
      <c r="S771" s="3454">
        <f t="shared" si="343"/>
        <v>552.70000000000005</v>
      </c>
      <c r="T771" s="3454">
        <f t="shared" si="344"/>
        <v>364.39999999999952</v>
      </c>
      <c r="U771" s="3454">
        <f t="shared" si="345"/>
        <v>288.39999999999998</v>
      </c>
      <c r="V771" s="3454">
        <f t="shared" si="346"/>
        <v>-216.5</v>
      </c>
      <c r="W771" s="345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457" t="s">
        <v>329</v>
      </c>
      <c r="C772" s="3458" t="s">
        <v>328</v>
      </c>
      <c r="D772" s="3459">
        <v>2084.599999999999</v>
      </c>
      <c r="E772" s="3459">
        <v>24.500000000000142</v>
      </c>
      <c r="F772" s="3459">
        <v>225.50000000000006</v>
      </c>
      <c r="G772" s="3459">
        <v>340.20000000000084</v>
      </c>
      <c r="H772" s="3459">
        <v>0</v>
      </c>
      <c r="I772" s="3459">
        <v>2674.8000000000011</v>
      </c>
      <c r="J772" s="3459">
        <v>44.900000000000006</v>
      </c>
      <c r="K772" s="3459">
        <v>2719.7000000000003</v>
      </c>
      <c r="L772" s="3461">
        <f t="shared" si="336"/>
        <v>-108.30000000000074</v>
      </c>
      <c r="M772" s="3459">
        <f t="shared" si="337"/>
        <v>49.499999999999382</v>
      </c>
      <c r="N772" s="3459">
        <f t="shared" si="338"/>
        <v>410.60000000000053</v>
      </c>
      <c r="O772" s="3459">
        <f t="shared" si="339"/>
        <v>97.800000000000622</v>
      </c>
      <c r="P772" s="3459">
        <f t="shared" si="340"/>
        <v>566.6</v>
      </c>
      <c r="Q772" s="3459">
        <f t="shared" si="341"/>
        <v>1413.1</v>
      </c>
      <c r="R772" s="3459">
        <f t="shared" si="342"/>
        <v>-376.9999999999992</v>
      </c>
      <c r="S772" s="3459">
        <f t="shared" si="343"/>
        <v>504.7</v>
      </c>
      <c r="T772" s="3459">
        <f t="shared" si="344"/>
        <v>343.59999999999951</v>
      </c>
      <c r="U772" s="3459">
        <f t="shared" si="345"/>
        <v>220</v>
      </c>
      <c r="V772" s="3459">
        <f t="shared" si="346"/>
        <v>-216.9</v>
      </c>
      <c r="W772" s="346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895">
        <f>K727/K714</f>
        <v>0.10344613161012747</v>
      </c>
    </row>
    <row r="792" spans="1:156" s="445" customFormat="1" ht="13.5" thickBot="1">
      <c r="A792" s="1673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452" t="s">
        <v>331</v>
      </c>
      <c r="C872" s="3453" t="s">
        <v>330</v>
      </c>
      <c r="D872" s="3454">
        <v>1231.8999999999987</v>
      </c>
      <c r="E872" s="3454">
        <v>192.50000000000023</v>
      </c>
      <c r="F872" s="3454">
        <v>175.90000000000003</v>
      </c>
      <c r="G872" s="3454">
        <v>-171.30000000000098</v>
      </c>
      <c r="H872" s="3454">
        <v>0</v>
      </c>
      <c r="I872" s="3454">
        <v>1428.9999999999989</v>
      </c>
      <c r="J872" s="3454">
        <v>26.3</v>
      </c>
      <c r="K872" s="3455">
        <v>1455.299999999999</v>
      </c>
      <c r="L872" s="3456">
        <f t="shared" si="396"/>
        <v>-230.6</v>
      </c>
      <c r="M872" s="3454">
        <f t="shared" si="397"/>
        <v>352.8</v>
      </c>
      <c r="N872" s="3454">
        <f t="shared" si="398"/>
        <v>-460.6</v>
      </c>
      <c r="O872" s="3454">
        <f t="shared" si="399"/>
        <v>-135.1</v>
      </c>
      <c r="P872" s="3454">
        <f t="shared" si="400"/>
        <v>727.39999999999941</v>
      </c>
      <c r="Q872" s="3454">
        <f t="shared" si="401"/>
        <v>1009.9</v>
      </c>
      <c r="R872" s="3454">
        <f t="shared" si="402"/>
        <v>-458.8</v>
      </c>
      <c r="S872" s="3454">
        <f t="shared" si="403"/>
        <v>566.29999999999916</v>
      </c>
      <c r="T872" s="3454">
        <f t="shared" si="404"/>
        <v>580.30000000000064</v>
      </c>
      <c r="U872" s="3454">
        <f t="shared" si="405"/>
        <v>182.69999999999936</v>
      </c>
      <c r="V872" s="3454">
        <f t="shared" si="406"/>
        <v>7.9000000000000163</v>
      </c>
      <c r="W872" s="345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457" t="s">
        <v>329</v>
      </c>
      <c r="C873" s="3458" t="s">
        <v>328</v>
      </c>
      <c r="D873" s="3459">
        <v>1195.8999999999985</v>
      </c>
      <c r="E873" s="3459">
        <v>192.50000000000023</v>
      </c>
      <c r="F873" s="3459">
        <v>175.90000000000003</v>
      </c>
      <c r="G873" s="3459">
        <v>-195.50000000000097</v>
      </c>
      <c r="H873" s="3459">
        <v>0</v>
      </c>
      <c r="I873" s="3459">
        <v>1368.7999999999993</v>
      </c>
      <c r="J873" s="3459">
        <v>26.3</v>
      </c>
      <c r="K873" s="3460">
        <v>1395.0999999999995</v>
      </c>
      <c r="L873" s="3461">
        <f t="shared" si="396"/>
        <v>-231.3</v>
      </c>
      <c r="M873" s="3459">
        <f t="shared" si="397"/>
        <v>351.1</v>
      </c>
      <c r="N873" s="3459">
        <f t="shared" si="398"/>
        <v>-461</v>
      </c>
      <c r="O873" s="3459">
        <f t="shared" si="399"/>
        <v>-135.80000000000001</v>
      </c>
      <c r="P873" s="3459">
        <f t="shared" si="400"/>
        <v>725.89999999999941</v>
      </c>
      <c r="Q873" s="3459">
        <f t="shared" si="401"/>
        <v>1009.1</v>
      </c>
      <c r="R873" s="3459">
        <f t="shared" si="402"/>
        <v>-509.1</v>
      </c>
      <c r="S873" s="3459">
        <f t="shared" si="403"/>
        <v>563.39999999999918</v>
      </c>
      <c r="T873" s="3459">
        <f t="shared" si="404"/>
        <v>580.00000000000068</v>
      </c>
      <c r="U873" s="3459">
        <f t="shared" si="405"/>
        <v>182.39999999999935</v>
      </c>
      <c r="V873" s="3459">
        <f t="shared" si="406"/>
        <v>7.6000000000000156</v>
      </c>
      <c r="W873" s="346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3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452" t="s">
        <v>331</v>
      </c>
      <c r="C973" s="3453" t="s">
        <v>330</v>
      </c>
      <c r="D973" s="3454">
        <v>2631.0999999999985</v>
      </c>
      <c r="E973" s="3454">
        <v>130.80000000000024</v>
      </c>
      <c r="F973" s="3454">
        <v>260.30000000000007</v>
      </c>
      <c r="G973" s="3454">
        <v>299.79999999999961</v>
      </c>
      <c r="H973" s="3454">
        <v>0</v>
      </c>
      <c r="I973" s="3454">
        <v>3321.9999999999991</v>
      </c>
      <c r="J973" s="3454">
        <v>-1061.8</v>
      </c>
      <c r="K973" s="3455">
        <v>2260.1999999999994</v>
      </c>
      <c r="L973" s="3456">
        <f t="shared" si="456"/>
        <v>-249.7</v>
      </c>
      <c r="M973" s="3454">
        <f t="shared" si="457"/>
        <v>-322.2</v>
      </c>
      <c r="N973" s="3454">
        <f t="shared" si="458"/>
        <v>-1277.9000000000001</v>
      </c>
      <c r="O973" s="3454">
        <f t="shared" si="459"/>
        <v>-458.7</v>
      </c>
      <c r="P973" s="3454">
        <f t="shared" si="460"/>
        <v>1055</v>
      </c>
      <c r="Q973" s="3454">
        <f t="shared" si="461"/>
        <v>592.69999999999936</v>
      </c>
      <c r="R973" s="3454">
        <f t="shared" si="462"/>
        <v>89.499999999999318</v>
      </c>
      <c r="S973" s="3454">
        <f t="shared" si="463"/>
        <v>696.79999999999882</v>
      </c>
      <c r="T973" s="3454">
        <f t="shared" si="464"/>
        <v>220.00000000000108</v>
      </c>
      <c r="U973" s="3454">
        <f t="shared" si="465"/>
        <v>1288.5</v>
      </c>
      <c r="V973" s="3454">
        <f t="shared" si="466"/>
        <v>682.30000000000052</v>
      </c>
      <c r="W973" s="345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457" t="s">
        <v>329</v>
      </c>
      <c r="C974" s="3458" t="s">
        <v>328</v>
      </c>
      <c r="D974" s="3459">
        <v>2630.8999999999987</v>
      </c>
      <c r="E974" s="3459">
        <v>130.80000000000024</v>
      </c>
      <c r="F974" s="3459">
        <v>260.30000000000007</v>
      </c>
      <c r="G974" s="3459">
        <v>295.49999999999972</v>
      </c>
      <c r="H974" s="3459">
        <v>0</v>
      </c>
      <c r="I974" s="3459">
        <v>3317.4999999999995</v>
      </c>
      <c r="J974" s="3459">
        <v>-1061.8</v>
      </c>
      <c r="K974" s="3460">
        <v>2255.6999999999994</v>
      </c>
      <c r="L974" s="3461">
        <f t="shared" si="456"/>
        <v>-249.7</v>
      </c>
      <c r="M974" s="3459">
        <f t="shared" si="457"/>
        <v>-322.3</v>
      </c>
      <c r="N974" s="3459">
        <f t="shared" si="458"/>
        <v>-1278</v>
      </c>
      <c r="O974" s="3459">
        <f t="shared" si="459"/>
        <v>-458.8</v>
      </c>
      <c r="P974" s="3459">
        <f t="shared" si="460"/>
        <v>1054.9000000000001</v>
      </c>
      <c r="Q974" s="3459">
        <f t="shared" si="461"/>
        <v>592.29999999999927</v>
      </c>
      <c r="R974" s="3459">
        <f t="shared" si="462"/>
        <v>89.399999999999295</v>
      </c>
      <c r="S974" s="3459">
        <f t="shared" si="463"/>
        <v>696.79999999999882</v>
      </c>
      <c r="T974" s="3459">
        <f t="shared" si="464"/>
        <v>219.90000000000109</v>
      </c>
      <c r="U974" s="3459">
        <f t="shared" si="465"/>
        <v>1286.0999999999999</v>
      </c>
      <c r="V974" s="3459">
        <f t="shared" si="466"/>
        <v>681.40000000000055</v>
      </c>
      <c r="W974" s="346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4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3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452" t="s">
        <v>331</v>
      </c>
      <c r="C1074" s="3453" t="s">
        <v>330</v>
      </c>
      <c r="D1074" s="3454">
        <v>7153.4</v>
      </c>
      <c r="E1074" s="3454">
        <v>-762.80000000000041</v>
      </c>
      <c r="F1074" s="3454">
        <v>166.79999999999995</v>
      </c>
      <c r="G1074" s="3454">
        <v>685.29999999999905</v>
      </c>
      <c r="H1074" s="3454">
        <v>0</v>
      </c>
      <c r="I1074" s="3454">
        <v>7242.6999999999989</v>
      </c>
      <c r="J1074" s="3454">
        <v>1445.4</v>
      </c>
      <c r="K1074" s="3455">
        <v>8688.0999999999985</v>
      </c>
      <c r="L1074" s="3456">
        <f t="shared" si="516"/>
        <v>854.3</v>
      </c>
      <c r="M1074" s="3454">
        <f t="shared" si="517"/>
        <v>449.39999999999895</v>
      </c>
      <c r="N1074" s="3454">
        <f t="shared" si="518"/>
        <v>484.99999999999926</v>
      </c>
      <c r="O1074" s="3454">
        <f t="shared" si="519"/>
        <v>663.10000000000059</v>
      </c>
      <c r="P1074" s="3454">
        <f t="shared" si="520"/>
        <v>1741.3</v>
      </c>
      <c r="Q1074" s="3454">
        <f t="shared" si="521"/>
        <v>738.2</v>
      </c>
      <c r="R1074" s="3454">
        <f t="shared" si="522"/>
        <v>579.1</v>
      </c>
      <c r="S1074" s="3454">
        <f t="shared" si="523"/>
        <v>881.7</v>
      </c>
      <c r="T1074" s="3454">
        <f t="shared" si="524"/>
        <v>763.1</v>
      </c>
      <c r="U1074" s="3454">
        <f t="shared" si="525"/>
        <v>968.6</v>
      </c>
      <c r="V1074" s="3454">
        <f t="shared" si="526"/>
        <v>739.4</v>
      </c>
      <c r="W1074" s="345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457" t="s">
        <v>329</v>
      </c>
      <c r="C1075" s="3458" t="s">
        <v>328</v>
      </c>
      <c r="D1075" s="3459">
        <v>7153.4</v>
      </c>
      <c r="E1075" s="3459">
        <v>-762.80000000000041</v>
      </c>
      <c r="F1075" s="3459">
        <v>166.79999999999995</v>
      </c>
      <c r="G1075" s="3459">
        <v>674.099999999999</v>
      </c>
      <c r="H1075" s="3459">
        <v>0</v>
      </c>
      <c r="I1075" s="3459">
        <v>7231.4999999999982</v>
      </c>
      <c r="J1075" s="3459">
        <v>1445.4</v>
      </c>
      <c r="K1075" s="3460">
        <v>8676.9</v>
      </c>
      <c r="L1075" s="3461">
        <f t="shared" si="516"/>
        <v>854.1</v>
      </c>
      <c r="M1075" s="3459">
        <f t="shared" si="517"/>
        <v>449.09999999999894</v>
      </c>
      <c r="N1075" s="3459">
        <f t="shared" si="518"/>
        <v>484.69999999999925</v>
      </c>
      <c r="O1075" s="3459">
        <f t="shared" si="519"/>
        <v>662.90000000000066</v>
      </c>
      <c r="P1075" s="3459">
        <f t="shared" si="520"/>
        <v>1741.1</v>
      </c>
      <c r="Q1075" s="3459">
        <f t="shared" si="521"/>
        <v>738</v>
      </c>
      <c r="R1075" s="3459">
        <f t="shared" si="522"/>
        <v>577</v>
      </c>
      <c r="S1075" s="3459">
        <f t="shared" si="523"/>
        <v>881.5</v>
      </c>
      <c r="T1075" s="3459">
        <f t="shared" si="524"/>
        <v>762.9</v>
      </c>
      <c r="U1075" s="3459">
        <f t="shared" si="525"/>
        <v>966.2</v>
      </c>
      <c r="V1075" s="3459">
        <f t="shared" si="526"/>
        <v>739.2</v>
      </c>
      <c r="W1075" s="346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3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452" t="s">
        <v>331</v>
      </c>
      <c r="C1175" s="3453" t="s">
        <v>330</v>
      </c>
      <c r="D1175" s="3454">
        <v>14121.300000000003</v>
      </c>
      <c r="E1175" s="3454">
        <v>-1104.5999999999999</v>
      </c>
      <c r="F1175" s="3454">
        <v>1904.6</v>
      </c>
      <c r="G1175" s="3454">
        <v>-191.99999999999932</v>
      </c>
      <c r="H1175" s="3454">
        <v>-22.2</v>
      </c>
      <c r="I1175" s="3454">
        <v>13672.400000000005</v>
      </c>
      <c r="J1175" s="3454">
        <v>2092</v>
      </c>
      <c r="K1175" s="3455">
        <v>17141.7</v>
      </c>
      <c r="L1175" s="3456">
        <f t="shared" si="576"/>
        <v>1588.6</v>
      </c>
      <c r="M1175" s="3454">
        <f t="shared" si="577"/>
        <v>999.1</v>
      </c>
      <c r="N1175" s="3454">
        <f t="shared" si="578"/>
        <v>1401.6</v>
      </c>
      <c r="O1175" s="3454">
        <f t="shared" si="579"/>
        <v>1678.7</v>
      </c>
      <c r="P1175" s="3454">
        <f t="shared" si="580"/>
        <v>4378.1000000000004</v>
      </c>
      <c r="Q1175" s="3454">
        <f t="shared" si="581"/>
        <v>1800.3</v>
      </c>
      <c r="R1175" s="3454">
        <f t="shared" si="582"/>
        <v>1656.2</v>
      </c>
      <c r="S1175" s="3454">
        <f t="shared" si="583"/>
        <v>1939</v>
      </c>
      <c r="T1175" s="3454">
        <f t="shared" si="584"/>
        <v>1386.8</v>
      </c>
      <c r="U1175" s="3454">
        <f t="shared" si="585"/>
        <v>1510</v>
      </c>
      <c r="V1175" s="3454">
        <f t="shared" si="586"/>
        <v>1085.7</v>
      </c>
      <c r="W1175" s="345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457" t="s">
        <v>329</v>
      </c>
      <c r="C1176" s="3458" t="s">
        <v>786</v>
      </c>
      <c r="D1176" s="3459">
        <v>14121.300000000003</v>
      </c>
      <c r="E1176" s="3459">
        <v>-1104.5999999999999</v>
      </c>
      <c r="F1176" s="3459">
        <v>1904.6</v>
      </c>
      <c r="G1176" s="3459">
        <v>-217.89999999999873</v>
      </c>
      <c r="H1176" s="3459">
        <v>-22.2</v>
      </c>
      <c r="I1176" s="3459">
        <v>13644.300000000003</v>
      </c>
      <c r="J1176" s="3459">
        <v>2092</v>
      </c>
      <c r="K1176" s="3460">
        <v>17113.600000000002</v>
      </c>
      <c r="L1176" s="3461">
        <f t="shared" si="576"/>
        <v>1588.4</v>
      </c>
      <c r="M1176" s="3459">
        <f t="shared" si="577"/>
        <v>996.2</v>
      </c>
      <c r="N1176" s="3459">
        <f t="shared" si="578"/>
        <v>1397.7</v>
      </c>
      <c r="O1176" s="3459">
        <f t="shared" si="579"/>
        <v>1676.6</v>
      </c>
      <c r="P1176" s="3459">
        <f t="shared" si="580"/>
        <v>4374.8</v>
      </c>
      <c r="Q1176" s="3459">
        <f t="shared" si="581"/>
        <v>1798.5</v>
      </c>
      <c r="R1176" s="3459">
        <f t="shared" si="582"/>
        <v>1653.3</v>
      </c>
      <c r="S1176" s="3459">
        <f t="shared" si="583"/>
        <v>1936.8</v>
      </c>
      <c r="T1176" s="3459">
        <f t="shared" si="584"/>
        <v>1384.7</v>
      </c>
      <c r="U1176" s="3459">
        <f t="shared" si="585"/>
        <v>1507.6</v>
      </c>
      <c r="V1176" s="3459">
        <f t="shared" si="586"/>
        <v>1085.4000000000001</v>
      </c>
      <c r="W1176" s="346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3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452" t="s">
        <v>331</v>
      </c>
      <c r="C1276" s="3453" t="s">
        <v>330</v>
      </c>
      <c r="D1276" s="3454">
        <v>14873.000000000004</v>
      </c>
      <c r="E1276" s="3454">
        <v>-466.90000000000038</v>
      </c>
      <c r="F1276" s="3454">
        <v>129.39999999999978</v>
      </c>
      <c r="G1276" s="3454">
        <v>3627.4000000000005</v>
      </c>
      <c r="H1276" s="3454">
        <v>0</v>
      </c>
      <c r="I1276" s="3454">
        <v>18162.900000000005</v>
      </c>
      <c r="J1276" s="3454">
        <v>1498.3</v>
      </c>
      <c r="K1276" s="3455">
        <v>19661.199999999997</v>
      </c>
      <c r="L1276" s="3456">
        <f t="shared" si="636"/>
        <v>1642.5</v>
      </c>
      <c r="M1276" s="3454">
        <f t="shared" si="637"/>
        <v>1389.9</v>
      </c>
      <c r="N1276" s="3454">
        <f t="shared" si="638"/>
        <v>1234.9000000000001</v>
      </c>
      <c r="O1276" s="3454">
        <f t="shared" si="639"/>
        <v>2244.3000000000002</v>
      </c>
      <c r="P1276" s="3454">
        <f t="shared" si="640"/>
        <v>3307.2</v>
      </c>
      <c r="Q1276" s="3454">
        <f t="shared" si="641"/>
        <v>1804.2</v>
      </c>
      <c r="R1276" s="3454">
        <f t="shared" si="642"/>
        <v>1836.8</v>
      </c>
      <c r="S1276" s="3454">
        <f t="shared" si="643"/>
        <v>1845.5</v>
      </c>
      <c r="T1276" s="3454">
        <f t="shared" si="644"/>
        <v>1617</v>
      </c>
      <c r="U1276" s="3454">
        <f t="shared" si="645"/>
        <v>1144.0999999999999</v>
      </c>
      <c r="V1276" s="3454">
        <f t="shared" si="646"/>
        <v>1570.8</v>
      </c>
      <c r="W1276" s="345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457" t="s">
        <v>329</v>
      </c>
      <c r="C1277" s="3458" t="s">
        <v>786</v>
      </c>
      <c r="D1277" s="3459">
        <v>14860.300000000007</v>
      </c>
      <c r="E1277" s="3459">
        <v>-466.90000000000038</v>
      </c>
      <c r="F1277" s="3459">
        <v>129.39999999999978</v>
      </c>
      <c r="G1277" s="3459">
        <v>3601.5</v>
      </c>
      <c r="H1277" s="3459">
        <v>0</v>
      </c>
      <c r="I1277" s="3459">
        <v>18124.3</v>
      </c>
      <c r="J1277" s="3459">
        <v>1498.3</v>
      </c>
      <c r="K1277" s="3460">
        <v>19622.600000000002</v>
      </c>
      <c r="L1277" s="3461">
        <f t="shared" si="636"/>
        <v>1639.9</v>
      </c>
      <c r="M1277" s="3459">
        <f t="shared" si="637"/>
        <v>1369.8</v>
      </c>
      <c r="N1277" s="3459">
        <f t="shared" si="638"/>
        <v>1232.3</v>
      </c>
      <c r="O1277" s="3459">
        <f t="shared" si="639"/>
        <v>2240.4</v>
      </c>
      <c r="P1277" s="3459">
        <f t="shared" si="640"/>
        <v>3306.6</v>
      </c>
      <c r="Q1277" s="3459">
        <f t="shared" si="641"/>
        <v>1800.3</v>
      </c>
      <c r="R1277" s="3459">
        <f t="shared" si="642"/>
        <v>1836.5</v>
      </c>
      <c r="S1277" s="3459">
        <f t="shared" si="643"/>
        <v>1843.2</v>
      </c>
      <c r="T1277" s="3459">
        <f t="shared" si="644"/>
        <v>1616.7</v>
      </c>
      <c r="U1277" s="3459">
        <f t="shared" si="645"/>
        <v>1143.3</v>
      </c>
      <c r="V1277" s="3459">
        <f t="shared" si="646"/>
        <v>1570.2</v>
      </c>
      <c r="W1277" s="346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3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452" t="s">
        <v>331</v>
      </c>
      <c r="C1377" s="3453" t="s">
        <v>330</v>
      </c>
      <c r="D1377" s="3454">
        <v>15617.4</v>
      </c>
      <c r="E1377" s="3454">
        <v>-297.80000000000024</v>
      </c>
      <c r="F1377" s="3454">
        <v>244.29999999999984</v>
      </c>
      <c r="G1377" s="3454">
        <v>6022.0999999999995</v>
      </c>
      <c r="H1377" s="3454">
        <v>0</v>
      </c>
      <c r="I1377" s="3454">
        <v>21586</v>
      </c>
      <c r="J1377" s="3454">
        <v>1578.7900000000004</v>
      </c>
      <c r="K1377" s="3455">
        <v>23164.79</v>
      </c>
      <c r="L1377" s="3456">
        <f t="shared" si="696"/>
        <v>1603</v>
      </c>
      <c r="M1377" s="3454">
        <f t="shared" si="697"/>
        <v>1904.49</v>
      </c>
      <c r="N1377" s="3454">
        <f t="shared" si="698"/>
        <v>1404.1</v>
      </c>
      <c r="O1377" s="3454">
        <f t="shared" si="699"/>
        <v>1533.6</v>
      </c>
      <c r="P1377" s="3454">
        <f t="shared" si="700"/>
        <v>3906.1</v>
      </c>
      <c r="Q1377" s="3454">
        <f t="shared" si="701"/>
        <v>2243.1999999999998</v>
      </c>
      <c r="R1377" s="3454">
        <f t="shared" si="702"/>
        <v>2088.1999999999998</v>
      </c>
      <c r="S1377" s="3454">
        <f t="shared" si="703"/>
        <v>2207.5</v>
      </c>
      <c r="T1377" s="3454">
        <f t="shared" si="704"/>
        <v>2212.6</v>
      </c>
      <c r="U1377" s="3454">
        <f t="shared" si="705"/>
        <v>2142.4</v>
      </c>
      <c r="V1377" s="3454">
        <f t="shared" si="706"/>
        <v>1640.4</v>
      </c>
      <c r="W1377" s="345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457" t="s">
        <v>329</v>
      </c>
      <c r="C1378" s="3458" t="s">
        <v>786</v>
      </c>
      <c r="D1378" s="3459">
        <v>15617.4</v>
      </c>
      <c r="E1378" s="3459">
        <v>-297.80000000000024</v>
      </c>
      <c r="F1378" s="3459">
        <v>244.29999999999984</v>
      </c>
      <c r="G1378" s="3459">
        <v>6015.199999999998</v>
      </c>
      <c r="H1378" s="3459">
        <v>0</v>
      </c>
      <c r="I1378" s="3459">
        <v>21579.1</v>
      </c>
      <c r="J1378" s="3459">
        <v>1578.7900000000004</v>
      </c>
      <c r="K1378" s="3460">
        <v>23157.89</v>
      </c>
      <c r="L1378" s="3461">
        <f t="shared" si="696"/>
        <v>1601.1</v>
      </c>
      <c r="M1378" s="3459">
        <f t="shared" si="697"/>
        <v>1904.19</v>
      </c>
      <c r="N1378" s="3459">
        <f t="shared" si="698"/>
        <v>1403.7</v>
      </c>
      <c r="O1378" s="3459">
        <f t="shared" si="699"/>
        <v>1533.3</v>
      </c>
      <c r="P1378" s="3459">
        <f t="shared" si="700"/>
        <v>3905.9</v>
      </c>
      <c r="Q1378" s="3459">
        <f t="shared" si="701"/>
        <v>2241.4</v>
      </c>
      <c r="R1378" s="3459">
        <f t="shared" si="702"/>
        <v>2087.4</v>
      </c>
      <c r="S1378" s="3459">
        <f t="shared" si="703"/>
        <v>2207.1999999999998</v>
      </c>
      <c r="T1378" s="3459">
        <f t="shared" si="704"/>
        <v>2212.4</v>
      </c>
      <c r="U1378" s="3459">
        <f t="shared" si="705"/>
        <v>2142.1999999999998</v>
      </c>
      <c r="V1378" s="3459">
        <f t="shared" si="706"/>
        <v>1640</v>
      </c>
      <c r="W1378" s="346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3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